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theme/themeOverride1.xml" ContentType="application/vnd.openxmlformats-officedocument.themeOverrid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theme/themeOverride2.xml" ContentType="application/vnd.openxmlformats-officedocument.themeOverrid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theme/themeOverride3.xml" ContentType="application/vnd.openxmlformats-officedocument.themeOverrid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theme/themeOverride4.xml" ContentType="application/vnd.openxmlformats-officedocument.themeOverrid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theme/themeOverride5.xml" ContentType="application/vnd.openxmlformats-officedocument.themeOverride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theme/themeOverride6.xml" ContentType="application/vnd.openxmlformats-officedocument.themeOverrid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theme/themeOverride7.xml" ContentType="application/vnd.openxmlformats-officedocument.themeOverrid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theme/themeOverride8.xml" ContentType="application/vnd.openxmlformats-officedocument.themeOverrid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theme/themeOverride9.xml" ContentType="application/vnd.openxmlformats-officedocument.themeOverrid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theme/themeOverride10.xml" ContentType="application/vnd.openxmlformats-officedocument.themeOverrid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theme/themeOverride11.xml" ContentType="application/vnd.openxmlformats-officedocument.themeOverrid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theme/themeOverride12.xml" ContentType="application/vnd.openxmlformats-officedocument.themeOverride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theme/themeOverride13.xml" ContentType="application/vnd.openxmlformats-officedocument.themeOverride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theme/themeOverride14.xml" ContentType="application/vnd.openxmlformats-officedocument.themeOverride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theme/themeOverride15.xml" ContentType="application/vnd.openxmlformats-officedocument.themeOverride+xml"/>
  <Override PartName="/xl/drawings/drawing9.xml" ContentType="application/vnd.openxmlformats-officedocument.drawing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theme/themeOverride16.xml" ContentType="application/vnd.openxmlformats-officedocument.themeOverride+xml"/>
  <Override PartName="/xl/drawings/drawing10.xml" ContentType="application/vnd.openxmlformats-officedocument.drawing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theme/themeOverride17.xml" ContentType="application/vnd.openxmlformats-officedocument.themeOverride+xml"/>
  <Override PartName="/xl/drawings/drawing11.xml" ContentType="application/vnd.openxmlformats-officedocument.drawingml.chartshapes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charts/chart21.xml" ContentType="application/vnd.openxmlformats-officedocument.drawingml.chart+xml"/>
  <Override PartName="/xl/drawings/drawing12.xml" ContentType="application/vnd.openxmlformats-officedocument.drawing+xml"/>
  <Override PartName="/xl/charts/chart22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theme/themeOverride18.xml" ContentType="application/vnd.openxmlformats-officedocument.themeOverride+xml"/>
  <Override PartName="/xl/drawings/drawing13.xml" ContentType="application/vnd.openxmlformats-officedocument.drawing+xml"/>
  <Override PartName="/xl/charts/chart23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theme/themeOverride19.xml" ContentType="application/vnd.openxmlformats-officedocument.themeOverride+xml"/>
  <Override PartName="/xl/drawings/drawing14.xml" ContentType="application/vnd.openxmlformats-officedocument.drawing+xml"/>
  <Override PartName="/xl/charts/chart24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theme/themeOverride20.xml" ContentType="application/vnd.openxmlformats-officedocument.themeOverride+xml"/>
  <Override PartName="/xl/drawings/drawing15.xml" ContentType="application/vnd.openxmlformats-officedocument.drawing+xml"/>
  <Override PartName="/xl/charts/chart25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theme/themeOverride21.xml" ContentType="application/vnd.openxmlformats-officedocument.themeOverride+xml"/>
  <Override PartName="/xl/drawings/drawing16.xml" ContentType="application/vnd.openxmlformats-officedocument.drawing+xml"/>
  <Override PartName="/xl/charts/chart26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theme/themeOverride22.xml" ContentType="application/vnd.openxmlformats-officedocument.themeOverride+xml"/>
  <Override PartName="/xl/drawings/drawing17.xml" ContentType="application/vnd.openxmlformats-officedocument.drawing+xml"/>
  <Override PartName="/xl/charts/chart27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theme/themeOverride23.xml" ContentType="application/vnd.openxmlformats-officedocument.themeOverride+xml"/>
  <Override PartName="/xl/charts/chart28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theme/themeOverride24.xml" ContentType="application/vnd.openxmlformats-officedocument.themeOverride+xml"/>
  <Override PartName="/xl/charts/chart29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theme/themeOverride25.xml" ContentType="application/vnd.openxmlformats-officedocument.themeOverride+xml"/>
  <Override PartName="/xl/drawings/drawing18.xml" ContentType="application/vnd.openxmlformats-officedocument.drawing+xml"/>
  <Override PartName="/xl/charts/chart30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theme/themeOverride26.xml" ContentType="application/vnd.openxmlformats-officedocument.themeOverride+xml"/>
  <Override PartName="/xl/drawings/drawing19.xml" ContentType="application/vnd.openxmlformats-officedocument.drawing+xml"/>
  <Override PartName="/xl/charts/chart31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theme/themeOverride27.xml" ContentType="application/vnd.openxmlformats-officedocument.themeOverride+xml"/>
  <Override PartName="/xl/drawings/drawing20.xml" ContentType="application/vnd.openxmlformats-officedocument.drawing+xml"/>
  <Override PartName="/xl/drawings/drawing21.xml" ContentType="application/vnd.openxmlformats-officedocument.drawing+xml"/>
  <Override PartName="/xl/charts/chart32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theme/themeOverride28.xml" ContentType="application/vnd.openxmlformats-officedocument.themeOverride+xml"/>
  <Override PartName="/xl/drawings/drawing22.xml" ContentType="application/vnd.openxmlformats-officedocument.drawing+xml"/>
  <Override PartName="/xl/charts/chart33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theme/themeOverride29.xml" ContentType="application/vnd.openxmlformats-officedocument.themeOverrid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328"/>
  <workbookPr/>
  <mc:AlternateContent xmlns:mc="http://schemas.openxmlformats.org/markup-compatibility/2006">
    <mc:Choice Requires="x15">
      <x15ac:absPath xmlns:x15ac="http://schemas.microsoft.com/office/spreadsheetml/2010/11/ac" url="https://leeds365-my.sharepoint.com/personal/mmjki_leeds_ac_uk/Documents/Biopolymer_Composites/Isotropics/Paper/Hybrid_Short-Fibre_Composites_Submission/"/>
    </mc:Choice>
  </mc:AlternateContent>
  <xr:revisionPtr revIDLastSave="615" documentId="8_{785F962E-B8BC-432D-82EA-3E57BAC680D6}" xr6:coauthVersionLast="47" xr6:coauthVersionMax="47" xr10:uidLastSave="{3B26917F-531B-4747-8293-B1801C85572A}"/>
  <bookViews>
    <workbookView xWindow="-120" yWindow="-120" windowWidth="29040" windowHeight="15720" firstSheet="11" activeTab="19" autoFilterDateGrouping="0" xr2:uid="{00000000-000D-0000-FFFF-FFFF00000000}"/>
  </bookViews>
  <sheets>
    <sheet name="Figure 3a" sheetId="48" r:id="rId1"/>
    <sheet name="Figure 3b" sheetId="84" r:id="rId2"/>
    <sheet name="Figure 4" sheetId="94" r:id="rId3"/>
    <sheet name="Figure 5a" sheetId="96" r:id="rId4"/>
    <sheet name="Figure 5b" sheetId="98" r:id="rId5"/>
    <sheet name="Figure 5c-f" sheetId="93" r:id="rId6"/>
    <sheet name="Figure 6" sheetId="82" r:id="rId7"/>
    <sheet name="Figure 7a" sheetId="102" r:id="rId8"/>
    <sheet name="Figure 7b" sheetId="101" r:id="rId9"/>
    <sheet name="Figure S2" sheetId="99" r:id="rId10"/>
    <sheet name="Figure S4a" sheetId="88" r:id="rId11"/>
    <sheet name="Figure S4b" sheetId="86" r:id="rId12"/>
    <sheet name="Figure S4c" sheetId="85" r:id="rId13"/>
    <sheet name="Figure S4d" sheetId="87" r:id="rId14"/>
    <sheet name="Figure S5" sheetId="83" r:id="rId15"/>
    <sheet name="Figure S7" sheetId="49" r:id="rId16"/>
    <sheet name="Figure S8" sheetId="105" r:id="rId17"/>
    <sheet name="Figure S9" sheetId="100" r:id="rId18"/>
    <sheet name="Figure S10" sheetId="78" r:id="rId19"/>
    <sheet name="Figure S11" sheetId="95" r:id="rId20"/>
    <sheet name="Figure S12" sheetId="97" r:id="rId21"/>
  </sheets>
  <externalReferences>
    <externalReference r:id="rId22"/>
    <externalReference r:id="rId23"/>
  </externalReferences>
  <definedNames>
    <definedName name="solver_adj" localSheetId="0" hidden="1">'Figure 3a'!#REF!</definedName>
    <definedName name="solver_adj" localSheetId="1" hidden="1">'Figure 3b'!#REF!</definedName>
    <definedName name="solver_adj" localSheetId="2" hidden="1">'Figure 4'!#REF!</definedName>
    <definedName name="solver_adj" localSheetId="3" hidden="1">'Figure 5a'!#REF!</definedName>
    <definedName name="solver_adj" localSheetId="4" hidden="1">'Figure 5b'!#REF!</definedName>
    <definedName name="solver_adj" localSheetId="5" hidden="1">'Figure 5c-f'!#REF!</definedName>
    <definedName name="solver_adj" localSheetId="6" hidden="1">'Figure 6'!#REF!</definedName>
    <definedName name="solver_adj" localSheetId="7" hidden="1">'Figure 7a'!#REF!</definedName>
    <definedName name="solver_adj" localSheetId="8" hidden="1">'Figure 7b'!#REF!</definedName>
    <definedName name="solver_adj" localSheetId="18" hidden="1">'Figure S10'!#REF!</definedName>
    <definedName name="solver_adj" localSheetId="19" hidden="1">'Figure S11'!#REF!</definedName>
    <definedName name="solver_adj" localSheetId="20" hidden="1">'Figure S12'!#REF!</definedName>
    <definedName name="solver_adj" localSheetId="9" hidden="1">'Figure S2'!#REF!</definedName>
    <definedName name="solver_adj" localSheetId="10" hidden="1">'Figure S4a'!#REF!</definedName>
    <definedName name="solver_adj" localSheetId="11" hidden="1">'Figure S4b'!#REF!</definedName>
    <definedName name="solver_adj" localSheetId="12" hidden="1">'Figure S4c'!#REF!</definedName>
    <definedName name="solver_adj" localSheetId="13" hidden="1">'Figure S4d'!#REF!</definedName>
    <definedName name="solver_adj" localSheetId="14" hidden="1">'Figure S5'!#REF!</definedName>
    <definedName name="solver_adj" localSheetId="15" hidden="1">'Figure S7'!#REF!</definedName>
    <definedName name="solver_adj" localSheetId="16" hidden="1">'Figure S8'!#REF!</definedName>
    <definedName name="solver_adj" localSheetId="17" hidden="1">'Figure S9'!#REF!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cvg" localSheetId="3" hidden="1">0.0001</definedName>
    <definedName name="solver_cvg" localSheetId="4" hidden="1">0.0001</definedName>
    <definedName name="solver_cvg" localSheetId="5" hidden="1">0.0001</definedName>
    <definedName name="solver_cvg" localSheetId="6" hidden="1">0.0001</definedName>
    <definedName name="solver_cvg" localSheetId="7" hidden="1">0.0001</definedName>
    <definedName name="solver_cvg" localSheetId="8" hidden="1">0.0001</definedName>
    <definedName name="solver_cvg" localSheetId="18" hidden="1">0.0001</definedName>
    <definedName name="solver_cvg" localSheetId="19" hidden="1">0.0001</definedName>
    <definedName name="solver_cvg" localSheetId="20" hidden="1">0.0001</definedName>
    <definedName name="solver_cvg" localSheetId="9" hidden="1">0.0001</definedName>
    <definedName name="solver_cvg" localSheetId="10" hidden="1">0.0001</definedName>
    <definedName name="solver_cvg" localSheetId="11" hidden="1">0.0001</definedName>
    <definedName name="solver_cvg" localSheetId="12" hidden="1">0.0001</definedName>
    <definedName name="solver_cvg" localSheetId="13" hidden="1">0.0001</definedName>
    <definedName name="solver_cvg" localSheetId="14" hidden="1">0.0001</definedName>
    <definedName name="solver_cvg" localSheetId="15" hidden="1">0.0001</definedName>
    <definedName name="solver_cvg" localSheetId="16" hidden="1">0.0001</definedName>
    <definedName name="solver_cvg" localSheetId="17" hidden="1">0.0001</definedName>
    <definedName name="solver_drv" localSheetId="0" hidden="1">1</definedName>
    <definedName name="solver_drv" localSheetId="1" hidden="1">1</definedName>
    <definedName name="solver_drv" localSheetId="2" hidden="1">1</definedName>
    <definedName name="solver_drv" localSheetId="3" hidden="1">1</definedName>
    <definedName name="solver_drv" localSheetId="4" hidden="1">1</definedName>
    <definedName name="solver_drv" localSheetId="5" hidden="1">1</definedName>
    <definedName name="solver_drv" localSheetId="6" hidden="1">1</definedName>
    <definedName name="solver_drv" localSheetId="7" hidden="1">1</definedName>
    <definedName name="solver_drv" localSheetId="8" hidden="1">1</definedName>
    <definedName name="solver_drv" localSheetId="18" hidden="1">1</definedName>
    <definedName name="solver_drv" localSheetId="19" hidden="1">1</definedName>
    <definedName name="solver_drv" localSheetId="20" hidden="1">1</definedName>
    <definedName name="solver_drv" localSheetId="9" hidden="1">1</definedName>
    <definedName name="solver_drv" localSheetId="10" hidden="1">1</definedName>
    <definedName name="solver_drv" localSheetId="11" hidden="1">1</definedName>
    <definedName name="solver_drv" localSheetId="12" hidden="1">1</definedName>
    <definedName name="solver_drv" localSheetId="13" hidden="1">1</definedName>
    <definedName name="solver_drv" localSheetId="14" hidden="1">1</definedName>
    <definedName name="solver_drv" localSheetId="15" hidden="1">1</definedName>
    <definedName name="solver_drv" localSheetId="16" hidden="1">1</definedName>
    <definedName name="solver_drv" localSheetId="17" hidden="1">1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eng" localSheetId="8" hidden="1">1</definedName>
    <definedName name="solver_eng" localSheetId="18" hidden="1">1</definedName>
    <definedName name="solver_eng" localSheetId="19" hidden="1">1</definedName>
    <definedName name="solver_eng" localSheetId="20" hidden="1">1</definedName>
    <definedName name="solver_eng" localSheetId="9" hidden="1">1</definedName>
    <definedName name="solver_eng" localSheetId="10" hidden="1">1</definedName>
    <definedName name="solver_eng" localSheetId="11" hidden="1">1</definedName>
    <definedName name="solver_eng" localSheetId="12" hidden="1">1</definedName>
    <definedName name="solver_eng" localSheetId="13" hidden="1">1</definedName>
    <definedName name="solver_eng" localSheetId="14" hidden="1">1</definedName>
    <definedName name="solver_eng" localSheetId="15" hidden="1">1</definedName>
    <definedName name="solver_eng" localSheetId="16" hidden="1">1</definedName>
    <definedName name="solver_eng" localSheetId="17" hidden="1">1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est" localSheetId="3" hidden="1">1</definedName>
    <definedName name="solver_est" localSheetId="4" hidden="1">1</definedName>
    <definedName name="solver_est" localSheetId="5" hidden="1">1</definedName>
    <definedName name="solver_est" localSheetId="6" hidden="1">1</definedName>
    <definedName name="solver_est" localSheetId="7" hidden="1">1</definedName>
    <definedName name="solver_est" localSheetId="8" hidden="1">1</definedName>
    <definedName name="solver_est" localSheetId="18" hidden="1">1</definedName>
    <definedName name="solver_est" localSheetId="19" hidden="1">1</definedName>
    <definedName name="solver_est" localSheetId="20" hidden="1">1</definedName>
    <definedName name="solver_est" localSheetId="9" hidden="1">1</definedName>
    <definedName name="solver_est" localSheetId="10" hidden="1">1</definedName>
    <definedName name="solver_est" localSheetId="11" hidden="1">1</definedName>
    <definedName name="solver_est" localSheetId="12" hidden="1">1</definedName>
    <definedName name="solver_est" localSheetId="13" hidden="1">1</definedName>
    <definedName name="solver_est" localSheetId="14" hidden="1">1</definedName>
    <definedName name="solver_est" localSheetId="15" hidden="1">1</definedName>
    <definedName name="solver_est" localSheetId="16" hidden="1">1</definedName>
    <definedName name="solver_est" localSheetId="17" hidden="1">1</definedName>
    <definedName name="solver_itr" localSheetId="0" hidden="1">2147483647</definedName>
    <definedName name="solver_itr" localSheetId="1" hidden="1">2147483647</definedName>
    <definedName name="solver_itr" localSheetId="2" hidden="1">2147483647</definedName>
    <definedName name="solver_itr" localSheetId="3" hidden="1">2147483647</definedName>
    <definedName name="solver_itr" localSheetId="4" hidden="1">2147483647</definedName>
    <definedName name="solver_itr" localSheetId="5" hidden="1">2147483647</definedName>
    <definedName name="solver_itr" localSheetId="6" hidden="1">2147483647</definedName>
    <definedName name="solver_itr" localSheetId="7" hidden="1">2147483647</definedName>
    <definedName name="solver_itr" localSheetId="8" hidden="1">2147483647</definedName>
    <definedName name="solver_itr" localSheetId="18" hidden="1">2147483647</definedName>
    <definedName name="solver_itr" localSheetId="19" hidden="1">2147483647</definedName>
    <definedName name="solver_itr" localSheetId="20" hidden="1">2147483647</definedName>
    <definedName name="solver_itr" localSheetId="9" hidden="1">2147483647</definedName>
    <definedName name="solver_itr" localSheetId="10" hidden="1">2147483647</definedName>
    <definedName name="solver_itr" localSheetId="11" hidden="1">2147483647</definedName>
    <definedName name="solver_itr" localSheetId="12" hidden="1">2147483647</definedName>
    <definedName name="solver_itr" localSheetId="13" hidden="1">2147483647</definedName>
    <definedName name="solver_itr" localSheetId="14" hidden="1">2147483647</definedName>
    <definedName name="solver_itr" localSheetId="15" hidden="1">2147483647</definedName>
    <definedName name="solver_itr" localSheetId="16" hidden="1">2147483647</definedName>
    <definedName name="solver_itr" localSheetId="17" hidden="1">2147483647</definedName>
    <definedName name="solver_mip" localSheetId="0" hidden="1">2147483647</definedName>
    <definedName name="solver_mip" localSheetId="1" hidden="1">2147483647</definedName>
    <definedName name="solver_mip" localSheetId="2" hidden="1">2147483647</definedName>
    <definedName name="solver_mip" localSheetId="3" hidden="1">2147483647</definedName>
    <definedName name="solver_mip" localSheetId="4" hidden="1">2147483647</definedName>
    <definedName name="solver_mip" localSheetId="5" hidden="1">2147483647</definedName>
    <definedName name="solver_mip" localSheetId="6" hidden="1">2147483647</definedName>
    <definedName name="solver_mip" localSheetId="7" hidden="1">2147483647</definedName>
    <definedName name="solver_mip" localSheetId="8" hidden="1">2147483647</definedName>
    <definedName name="solver_mip" localSheetId="18" hidden="1">2147483647</definedName>
    <definedName name="solver_mip" localSheetId="19" hidden="1">2147483647</definedName>
    <definedName name="solver_mip" localSheetId="20" hidden="1">2147483647</definedName>
    <definedName name="solver_mip" localSheetId="9" hidden="1">2147483647</definedName>
    <definedName name="solver_mip" localSheetId="10" hidden="1">2147483647</definedName>
    <definedName name="solver_mip" localSheetId="11" hidden="1">2147483647</definedName>
    <definedName name="solver_mip" localSheetId="12" hidden="1">2147483647</definedName>
    <definedName name="solver_mip" localSheetId="13" hidden="1">2147483647</definedName>
    <definedName name="solver_mip" localSheetId="14" hidden="1">2147483647</definedName>
    <definedName name="solver_mip" localSheetId="15" hidden="1">2147483647</definedName>
    <definedName name="solver_mip" localSheetId="16" hidden="1">2147483647</definedName>
    <definedName name="solver_mip" localSheetId="17" hidden="1">2147483647</definedName>
    <definedName name="solver_mni" localSheetId="0" hidden="1">30</definedName>
    <definedName name="solver_mni" localSheetId="1" hidden="1">30</definedName>
    <definedName name="solver_mni" localSheetId="2" hidden="1">30</definedName>
    <definedName name="solver_mni" localSheetId="3" hidden="1">30</definedName>
    <definedName name="solver_mni" localSheetId="4" hidden="1">30</definedName>
    <definedName name="solver_mni" localSheetId="5" hidden="1">30</definedName>
    <definedName name="solver_mni" localSheetId="6" hidden="1">30</definedName>
    <definedName name="solver_mni" localSheetId="7" hidden="1">30</definedName>
    <definedName name="solver_mni" localSheetId="8" hidden="1">30</definedName>
    <definedName name="solver_mni" localSheetId="18" hidden="1">30</definedName>
    <definedName name="solver_mni" localSheetId="19" hidden="1">30</definedName>
    <definedName name="solver_mni" localSheetId="20" hidden="1">30</definedName>
    <definedName name="solver_mni" localSheetId="9" hidden="1">30</definedName>
    <definedName name="solver_mni" localSheetId="10" hidden="1">30</definedName>
    <definedName name="solver_mni" localSheetId="11" hidden="1">30</definedName>
    <definedName name="solver_mni" localSheetId="12" hidden="1">30</definedName>
    <definedName name="solver_mni" localSheetId="13" hidden="1">30</definedName>
    <definedName name="solver_mni" localSheetId="14" hidden="1">30</definedName>
    <definedName name="solver_mni" localSheetId="15" hidden="1">30</definedName>
    <definedName name="solver_mni" localSheetId="16" hidden="1">30</definedName>
    <definedName name="solver_mni" localSheetId="17" hidden="1">30</definedName>
    <definedName name="solver_mrt" localSheetId="0" hidden="1">0.075</definedName>
    <definedName name="solver_mrt" localSheetId="1" hidden="1">0.075</definedName>
    <definedName name="solver_mrt" localSheetId="2" hidden="1">0.075</definedName>
    <definedName name="solver_mrt" localSheetId="3" hidden="1">0.075</definedName>
    <definedName name="solver_mrt" localSheetId="4" hidden="1">0.075</definedName>
    <definedName name="solver_mrt" localSheetId="5" hidden="1">0.075</definedName>
    <definedName name="solver_mrt" localSheetId="6" hidden="1">0.075</definedName>
    <definedName name="solver_mrt" localSheetId="7" hidden="1">0.075</definedName>
    <definedName name="solver_mrt" localSheetId="8" hidden="1">0.075</definedName>
    <definedName name="solver_mrt" localSheetId="18" hidden="1">0.075</definedName>
    <definedName name="solver_mrt" localSheetId="19" hidden="1">0.075</definedName>
    <definedName name="solver_mrt" localSheetId="20" hidden="1">0.075</definedName>
    <definedName name="solver_mrt" localSheetId="9" hidden="1">0.075</definedName>
    <definedName name="solver_mrt" localSheetId="10" hidden="1">0.075</definedName>
    <definedName name="solver_mrt" localSheetId="11" hidden="1">0.075</definedName>
    <definedName name="solver_mrt" localSheetId="12" hidden="1">0.075</definedName>
    <definedName name="solver_mrt" localSheetId="13" hidden="1">0.075</definedName>
    <definedName name="solver_mrt" localSheetId="14" hidden="1">0.075</definedName>
    <definedName name="solver_mrt" localSheetId="15" hidden="1">0.075</definedName>
    <definedName name="solver_mrt" localSheetId="16" hidden="1">0.075</definedName>
    <definedName name="solver_mrt" localSheetId="17" hidden="1">0.075</definedName>
    <definedName name="solver_msl" localSheetId="0" hidden="1">2</definedName>
    <definedName name="solver_msl" localSheetId="1" hidden="1">2</definedName>
    <definedName name="solver_msl" localSheetId="2" hidden="1">2</definedName>
    <definedName name="solver_msl" localSheetId="3" hidden="1">2</definedName>
    <definedName name="solver_msl" localSheetId="4" hidden="1">2</definedName>
    <definedName name="solver_msl" localSheetId="5" hidden="1">2</definedName>
    <definedName name="solver_msl" localSheetId="6" hidden="1">2</definedName>
    <definedName name="solver_msl" localSheetId="7" hidden="1">2</definedName>
    <definedName name="solver_msl" localSheetId="8" hidden="1">2</definedName>
    <definedName name="solver_msl" localSheetId="18" hidden="1">2</definedName>
    <definedName name="solver_msl" localSheetId="19" hidden="1">2</definedName>
    <definedName name="solver_msl" localSheetId="20" hidden="1">2</definedName>
    <definedName name="solver_msl" localSheetId="9" hidden="1">2</definedName>
    <definedName name="solver_msl" localSheetId="10" hidden="1">2</definedName>
    <definedName name="solver_msl" localSheetId="11" hidden="1">2</definedName>
    <definedName name="solver_msl" localSheetId="12" hidden="1">2</definedName>
    <definedName name="solver_msl" localSheetId="13" hidden="1">2</definedName>
    <definedName name="solver_msl" localSheetId="14" hidden="1">2</definedName>
    <definedName name="solver_msl" localSheetId="15" hidden="1">2</definedName>
    <definedName name="solver_msl" localSheetId="16" hidden="1">2</definedName>
    <definedName name="solver_msl" localSheetId="17" hidden="1">2</definedName>
    <definedName name="solver_neg" localSheetId="0" hidden="1">1</definedName>
    <definedName name="solver_neg" localSheetId="1" hidden="1">1</definedName>
    <definedName name="solver_neg" localSheetId="2" hidden="1">1</definedName>
    <definedName name="solver_neg" localSheetId="3" hidden="1">1</definedName>
    <definedName name="solver_neg" localSheetId="4" hidden="1">1</definedName>
    <definedName name="solver_neg" localSheetId="5" hidden="1">1</definedName>
    <definedName name="solver_neg" localSheetId="6" hidden="1">1</definedName>
    <definedName name="solver_neg" localSheetId="7" hidden="1">1</definedName>
    <definedName name="solver_neg" localSheetId="8" hidden="1">1</definedName>
    <definedName name="solver_neg" localSheetId="18" hidden="1">1</definedName>
    <definedName name="solver_neg" localSheetId="19" hidden="1">1</definedName>
    <definedName name="solver_neg" localSheetId="20" hidden="1">1</definedName>
    <definedName name="solver_neg" localSheetId="9" hidden="1">1</definedName>
    <definedName name="solver_neg" localSheetId="10" hidden="1">1</definedName>
    <definedName name="solver_neg" localSheetId="11" hidden="1">1</definedName>
    <definedName name="solver_neg" localSheetId="12" hidden="1">1</definedName>
    <definedName name="solver_neg" localSheetId="13" hidden="1">1</definedName>
    <definedName name="solver_neg" localSheetId="14" hidden="1">1</definedName>
    <definedName name="solver_neg" localSheetId="15" hidden="1">1</definedName>
    <definedName name="solver_neg" localSheetId="16" hidden="1">1</definedName>
    <definedName name="solver_neg" localSheetId="17" hidden="1">1</definedName>
    <definedName name="solver_nod" localSheetId="0" hidden="1">2147483647</definedName>
    <definedName name="solver_nod" localSheetId="1" hidden="1">2147483647</definedName>
    <definedName name="solver_nod" localSheetId="2" hidden="1">2147483647</definedName>
    <definedName name="solver_nod" localSheetId="3" hidden="1">2147483647</definedName>
    <definedName name="solver_nod" localSheetId="4" hidden="1">2147483647</definedName>
    <definedName name="solver_nod" localSheetId="5" hidden="1">2147483647</definedName>
    <definedName name="solver_nod" localSheetId="6" hidden="1">2147483647</definedName>
    <definedName name="solver_nod" localSheetId="7" hidden="1">2147483647</definedName>
    <definedName name="solver_nod" localSheetId="8" hidden="1">2147483647</definedName>
    <definedName name="solver_nod" localSheetId="18" hidden="1">2147483647</definedName>
    <definedName name="solver_nod" localSheetId="19" hidden="1">2147483647</definedName>
    <definedName name="solver_nod" localSheetId="20" hidden="1">2147483647</definedName>
    <definedName name="solver_nod" localSheetId="9" hidden="1">2147483647</definedName>
    <definedName name="solver_nod" localSheetId="10" hidden="1">2147483647</definedName>
    <definedName name="solver_nod" localSheetId="11" hidden="1">2147483647</definedName>
    <definedName name="solver_nod" localSheetId="12" hidden="1">2147483647</definedName>
    <definedName name="solver_nod" localSheetId="13" hidden="1">2147483647</definedName>
    <definedName name="solver_nod" localSheetId="14" hidden="1">2147483647</definedName>
    <definedName name="solver_nod" localSheetId="15" hidden="1">2147483647</definedName>
    <definedName name="solver_nod" localSheetId="16" hidden="1">2147483647</definedName>
    <definedName name="solver_nod" localSheetId="17" hidden="1">2147483647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num" localSheetId="8" hidden="1">0</definedName>
    <definedName name="solver_num" localSheetId="18" hidden="1">0</definedName>
    <definedName name="solver_num" localSheetId="19" hidden="1">0</definedName>
    <definedName name="solver_num" localSheetId="20" hidden="1">0</definedName>
    <definedName name="solver_num" localSheetId="9" hidden="1">0</definedName>
    <definedName name="solver_num" localSheetId="10" hidden="1">0</definedName>
    <definedName name="solver_num" localSheetId="11" hidden="1">0</definedName>
    <definedName name="solver_num" localSheetId="12" hidden="1">0</definedName>
    <definedName name="solver_num" localSheetId="13" hidden="1">0</definedName>
    <definedName name="solver_num" localSheetId="14" hidden="1">0</definedName>
    <definedName name="solver_num" localSheetId="15" hidden="1">0</definedName>
    <definedName name="solver_num" localSheetId="16" hidden="1">0</definedName>
    <definedName name="solver_num" localSheetId="17" hidden="1">0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nwt" localSheetId="3" hidden="1">1</definedName>
    <definedName name="solver_nwt" localSheetId="4" hidden="1">1</definedName>
    <definedName name="solver_nwt" localSheetId="5" hidden="1">1</definedName>
    <definedName name="solver_nwt" localSheetId="6" hidden="1">1</definedName>
    <definedName name="solver_nwt" localSheetId="7" hidden="1">1</definedName>
    <definedName name="solver_nwt" localSheetId="8" hidden="1">1</definedName>
    <definedName name="solver_nwt" localSheetId="18" hidden="1">1</definedName>
    <definedName name="solver_nwt" localSheetId="19" hidden="1">1</definedName>
    <definedName name="solver_nwt" localSheetId="20" hidden="1">1</definedName>
    <definedName name="solver_nwt" localSheetId="9" hidden="1">1</definedName>
    <definedName name="solver_nwt" localSheetId="10" hidden="1">1</definedName>
    <definedName name="solver_nwt" localSheetId="11" hidden="1">1</definedName>
    <definedName name="solver_nwt" localSheetId="12" hidden="1">1</definedName>
    <definedName name="solver_nwt" localSheetId="13" hidden="1">1</definedName>
    <definedName name="solver_nwt" localSheetId="14" hidden="1">1</definedName>
    <definedName name="solver_nwt" localSheetId="15" hidden="1">1</definedName>
    <definedName name="solver_nwt" localSheetId="16" hidden="1">1</definedName>
    <definedName name="solver_nwt" localSheetId="17" hidden="1">1</definedName>
    <definedName name="solver_opt" localSheetId="0" hidden="1">'Figure 3a'!#REF!</definedName>
    <definedName name="solver_opt" localSheetId="1" hidden="1">'Figure 3b'!#REF!</definedName>
    <definedName name="solver_opt" localSheetId="2" hidden="1">'Figure 4'!#REF!</definedName>
    <definedName name="solver_opt" localSheetId="3" hidden="1">'Figure 5a'!#REF!</definedName>
    <definedName name="solver_opt" localSheetId="4" hidden="1">'Figure 5b'!#REF!</definedName>
    <definedName name="solver_opt" localSheetId="5" hidden="1">'Figure 5c-f'!#REF!</definedName>
    <definedName name="solver_opt" localSheetId="6" hidden="1">'Figure 6'!#REF!</definedName>
    <definedName name="solver_opt" localSheetId="7" hidden="1">'Figure 7a'!#REF!</definedName>
    <definedName name="solver_opt" localSheetId="8" hidden="1">'Figure 7b'!#REF!</definedName>
    <definedName name="solver_opt" localSheetId="18" hidden="1">'Figure S10'!#REF!</definedName>
    <definedName name="solver_opt" localSheetId="19" hidden="1">'Figure S11'!#REF!</definedName>
    <definedName name="solver_opt" localSheetId="20" hidden="1">'Figure S12'!#REF!</definedName>
    <definedName name="solver_opt" localSheetId="9" hidden="1">'Figure S2'!#REF!</definedName>
    <definedName name="solver_opt" localSheetId="10" hidden="1">'Figure S4a'!#REF!</definedName>
    <definedName name="solver_opt" localSheetId="11" hidden="1">'Figure S4b'!#REF!</definedName>
    <definedName name="solver_opt" localSheetId="12" hidden="1">'Figure S4c'!#REF!</definedName>
    <definedName name="solver_opt" localSheetId="13" hidden="1">'Figure S4d'!#REF!</definedName>
    <definedName name="solver_opt" localSheetId="14" hidden="1">'Figure S5'!#REF!</definedName>
    <definedName name="solver_opt" localSheetId="15" hidden="1">'Figure S7'!#REF!</definedName>
    <definedName name="solver_opt" localSheetId="16" hidden="1">'Figure S8'!#REF!</definedName>
    <definedName name="solver_opt" localSheetId="17" hidden="1">'Figure S9'!#REF!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pre" localSheetId="8" hidden="1">0.000001</definedName>
    <definedName name="solver_pre" localSheetId="18" hidden="1">0.000001</definedName>
    <definedName name="solver_pre" localSheetId="19" hidden="1">0.000001</definedName>
    <definedName name="solver_pre" localSheetId="20" hidden="1">0.000001</definedName>
    <definedName name="solver_pre" localSheetId="9" hidden="1">0.000001</definedName>
    <definedName name="solver_pre" localSheetId="10" hidden="1">0.000001</definedName>
    <definedName name="solver_pre" localSheetId="11" hidden="1">0.000001</definedName>
    <definedName name="solver_pre" localSheetId="12" hidden="1">0.000001</definedName>
    <definedName name="solver_pre" localSheetId="13" hidden="1">0.000001</definedName>
    <definedName name="solver_pre" localSheetId="14" hidden="1">0.000001</definedName>
    <definedName name="solver_pre" localSheetId="15" hidden="1">0.000001</definedName>
    <definedName name="solver_pre" localSheetId="16" hidden="1">0.000001</definedName>
    <definedName name="solver_pre" localSheetId="17" hidden="1">0.000001</definedName>
    <definedName name="solver_rbv" localSheetId="0" hidden="1">1</definedName>
    <definedName name="solver_rbv" localSheetId="1" hidden="1">1</definedName>
    <definedName name="solver_rbv" localSheetId="2" hidden="1">1</definedName>
    <definedName name="solver_rbv" localSheetId="3" hidden="1">1</definedName>
    <definedName name="solver_rbv" localSheetId="4" hidden="1">1</definedName>
    <definedName name="solver_rbv" localSheetId="5" hidden="1">1</definedName>
    <definedName name="solver_rbv" localSheetId="6" hidden="1">1</definedName>
    <definedName name="solver_rbv" localSheetId="7" hidden="1">1</definedName>
    <definedName name="solver_rbv" localSheetId="8" hidden="1">1</definedName>
    <definedName name="solver_rbv" localSheetId="18" hidden="1">1</definedName>
    <definedName name="solver_rbv" localSheetId="19" hidden="1">1</definedName>
    <definedName name="solver_rbv" localSheetId="20" hidden="1">1</definedName>
    <definedName name="solver_rbv" localSheetId="9" hidden="1">1</definedName>
    <definedName name="solver_rbv" localSheetId="10" hidden="1">1</definedName>
    <definedName name="solver_rbv" localSheetId="11" hidden="1">1</definedName>
    <definedName name="solver_rbv" localSheetId="12" hidden="1">1</definedName>
    <definedName name="solver_rbv" localSheetId="13" hidden="1">1</definedName>
    <definedName name="solver_rbv" localSheetId="14" hidden="1">1</definedName>
    <definedName name="solver_rbv" localSheetId="15" hidden="1">1</definedName>
    <definedName name="solver_rbv" localSheetId="16" hidden="1">1</definedName>
    <definedName name="solver_rbv" localSheetId="17" hidden="1">1</definedName>
    <definedName name="solver_rlx" localSheetId="0" hidden="1">2</definedName>
    <definedName name="solver_rlx" localSheetId="1" hidden="1">2</definedName>
    <definedName name="solver_rlx" localSheetId="2" hidden="1">2</definedName>
    <definedName name="solver_rlx" localSheetId="3" hidden="1">2</definedName>
    <definedName name="solver_rlx" localSheetId="4" hidden="1">2</definedName>
    <definedName name="solver_rlx" localSheetId="5" hidden="1">2</definedName>
    <definedName name="solver_rlx" localSheetId="6" hidden="1">2</definedName>
    <definedName name="solver_rlx" localSheetId="7" hidden="1">2</definedName>
    <definedName name="solver_rlx" localSheetId="8" hidden="1">2</definedName>
    <definedName name="solver_rlx" localSheetId="18" hidden="1">2</definedName>
    <definedName name="solver_rlx" localSheetId="19" hidden="1">2</definedName>
    <definedName name="solver_rlx" localSheetId="20" hidden="1">2</definedName>
    <definedName name="solver_rlx" localSheetId="9" hidden="1">2</definedName>
    <definedName name="solver_rlx" localSheetId="10" hidden="1">2</definedName>
    <definedName name="solver_rlx" localSheetId="11" hidden="1">2</definedName>
    <definedName name="solver_rlx" localSheetId="12" hidden="1">2</definedName>
    <definedName name="solver_rlx" localSheetId="13" hidden="1">2</definedName>
    <definedName name="solver_rlx" localSheetId="14" hidden="1">2</definedName>
    <definedName name="solver_rlx" localSheetId="15" hidden="1">2</definedName>
    <definedName name="solver_rlx" localSheetId="16" hidden="1">2</definedName>
    <definedName name="solver_rlx" localSheetId="17" hidden="1">2</definedName>
    <definedName name="solver_rsd" localSheetId="0" hidden="1">0</definedName>
    <definedName name="solver_rsd" localSheetId="1" hidden="1">0</definedName>
    <definedName name="solver_rsd" localSheetId="2" hidden="1">0</definedName>
    <definedName name="solver_rsd" localSheetId="3" hidden="1">0</definedName>
    <definedName name="solver_rsd" localSheetId="4" hidden="1">0</definedName>
    <definedName name="solver_rsd" localSheetId="5" hidden="1">0</definedName>
    <definedName name="solver_rsd" localSheetId="6" hidden="1">0</definedName>
    <definedName name="solver_rsd" localSheetId="7" hidden="1">0</definedName>
    <definedName name="solver_rsd" localSheetId="8" hidden="1">0</definedName>
    <definedName name="solver_rsd" localSheetId="18" hidden="1">0</definedName>
    <definedName name="solver_rsd" localSheetId="19" hidden="1">0</definedName>
    <definedName name="solver_rsd" localSheetId="20" hidden="1">0</definedName>
    <definedName name="solver_rsd" localSheetId="9" hidden="1">0</definedName>
    <definedName name="solver_rsd" localSheetId="10" hidden="1">0</definedName>
    <definedName name="solver_rsd" localSheetId="11" hidden="1">0</definedName>
    <definedName name="solver_rsd" localSheetId="12" hidden="1">0</definedName>
    <definedName name="solver_rsd" localSheetId="13" hidden="1">0</definedName>
    <definedName name="solver_rsd" localSheetId="14" hidden="1">0</definedName>
    <definedName name="solver_rsd" localSheetId="15" hidden="1">0</definedName>
    <definedName name="solver_rsd" localSheetId="16" hidden="1">0</definedName>
    <definedName name="solver_rsd" localSheetId="17" hidden="1">0</definedName>
    <definedName name="solver_scl" localSheetId="0" hidden="1">1</definedName>
    <definedName name="solver_scl" localSheetId="1" hidden="1">1</definedName>
    <definedName name="solver_scl" localSheetId="2" hidden="1">1</definedName>
    <definedName name="solver_scl" localSheetId="3" hidden="1">1</definedName>
    <definedName name="solver_scl" localSheetId="4" hidden="1">1</definedName>
    <definedName name="solver_scl" localSheetId="5" hidden="1">1</definedName>
    <definedName name="solver_scl" localSheetId="6" hidden="1">1</definedName>
    <definedName name="solver_scl" localSheetId="7" hidden="1">1</definedName>
    <definedName name="solver_scl" localSheetId="8" hidden="1">1</definedName>
    <definedName name="solver_scl" localSheetId="18" hidden="1">1</definedName>
    <definedName name="solver_scl" localSheetId="19" hidden="1">1</definedName>
    <definedName name="solver_scl" localSheetId="20" hidden="1">1</definedName>
    <definedName name="solver_scl" localSheetId="9" hidden="1">1</definedName>
    <definedName name="solver_scl" localSheetId="10" hidden="1">1</definedName>
    <definedName name="solver_scl" localSheetId="11" hidden="1">1</definedName>
    <definedName name="solver_scl" localSheetId="12" hidden="1">1</definedName>
    <definedName name="solver_scl" localSheetId="13" hidden="1">1</definedName>
    <definedName name="solver_scl" localSheetId="14" hidden="1">1</definedName>
    <definedName name="solver_scl" localSheetId="15" hidden="1">1</definedName>
    <definedName name="solver_scl" localSheetId="16" hidden="1">1</definedName>
    <definedName name="solver_scl" localSheetId="17" hidden="1">1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sho" localSheetId="4" hidden="1">2</definedName>
    <definedName name="solver_sho" localSheetId="5" hidden="1">2</definedName>
    <definedName name="solver_sho" localSheetId="6" hidden="1">2</definedName>
    <definedName name="solver_sho" localSheetId="7" hidden="1">2</definedName>
    <definedName name="solver_sho" localSheetId="8" hidden="1">2</definedName>
    <definedName name="solver_sho" localSheetId="18" hidden="1">2</definedName>
    <definedName name="solver_sho" localSheetId="19" hidden="1">2</definedName>
    <definedName name="solver_sho" localSheetId="20" hidden="1">2</definedName>
    <definedName name="solver_sho" localSheetId="9" hidden="1">2</definedName>
    <definedName name="solver_sho" localSheetId="10" hidden="1">2</definedName>
    <definedName name="solver_sho" localSheetId="11" hidden="1">2</definedName>
    <definedName name="solver_sho" localSheetId="12" hidden="1">2</definedName>
    <definedName name="solver_sho" localSheetId="13" hidden="1">2</definedName>
    <definedName name="solver_sho" localSheetId="14" hidden="1">2</definedName>
    <definedName name="solver_sho" localSheetId="15" hidden="1">2</definedName>
    <definedName name="solver_sho" localSheetId="16" hidden="1">2</definedName>
    <definedName name="solver_sho" localSheetId="17" hidden="1">2</definedName>
    <definedName name="solver_ssz" localSheetId="0" hidden="1">100</definedName>
    <definedName name="solver_ssz" localSheetId="1" hidden="1">100</definedName>
    <definedName name="solver_ssz" localSheetId="2" hidden="1">100</definedName>
    <definedName name="solver_ssz" localSheetId="3" hidden="1">100</definedName>
    <definedName name="solver_ssz" localSheetId="4" hidden="1">100</definedName>
    <definedName name="solver_ssz" localSheetId="5" hidden="1">100</definedName>
    <definedName name="solver_ssz" localSheetId="6" hidden="1">100</definedName>
    <definedName name="solver_ssz" localSheetId="7" hidden="1">100</definedName>
    <definedName name="solver_ssz" localSheetId="8" hidden="1">100</definedName>
    <definedName name="solver_ssz" localSheetId="18" hidden="1">100</definedName>
    <definedName name="solver_ssz" localSheetId="19" hidden="1">100</definedName>
    <definedName name="solver_ssz" localSheetId="20" hidden="1">100</definedName>
    <definedName name="solver_ssz" localSheetId="9" hidden="1">100</definedName>
    <definedName name="solver_ssz" localSheetId="10" hidden="1">100</definedName>
    <definedName name="solver_ssz" localSheetId="11" hidden="1">100</definedName>
    <definedName name="solver_ssz" localSheetId="12" hidden="1">100</definedName>
    <definedName name="solver_ssz" localSheetId="13" hidden="1">100</definedName>
    <definedName name="solver_ssz" localSheetId="14" hidden="1">100</definedName>
    <definedName name="solver_ssz" localSheetId="15" hidden="1">100</definedName>
    <definedName name="solver_ssz" localSheetId="16" hidden="1">100</definedName>
    <definedName name="solver_ssz" localSheetId="17" hidden="1">100</definedName>
    <definedName name="solver_tim" localSheetId="0" hidden="1">2147483647</definedName>
    <definedName name="solver_tim" localSheetId="1" hidden="1">2147483647</definedName>
    <definedName name="solver_tim" localSheetId="2" hidden="1">2147483647</definedName>
    <definedName name="solver_tim" localSheetId="3" hidden="1">2147483647</definedName>
    <definedName name="solver_tim" localSheetId="4" hidden="1">2147483647</definedName>
    <definedName name="solver_tim" localSheetId="5" hidden="1">2147483647</definedName>
    <definedName name="solver_tim" localSheetId="6" hidden="1">2147483647</definedName>
    <definedName name="solver_tim" localSheetId="7" hidden="1">2147483647</definedName>
    <definedName name="solver_tim" localSheetId="8" hidden="1">2147483647</definedName>
    <definedName name="solver_tim" localSheetId="18" hidden="1">2147483647</definedName>
    <definedName name="solver_tim" localSheetId="19" hidden="1">2147483647</definedName>
    <definedName name="solver_tim" localSheetId="20" hidden="1">2147483647</definedName>
    <definedName name="solver_tim" localSheetId="9" hidden="1">2147483647</definedName>
    <definedName name="solver_tim" localSheetId="10" hidden="1">2147483647</definedName>
    <definedName name="solver_tim" localSheetId="11" hidden="1">2147483647</definedName>
    <definedName name="solver_tim" localSheetId="12" hidden="1">2147483647</definedName>
    <definedName name="solver_tim" localSheetId="13" hidden="1">2147483647</definedName>
    <definedName name="solver_tim" localSheetId="14" hidden="1">2147483647</definedName>
    <definedName name="solver_tim" localSheetId="15" hidden="1">2147483647</definedName>
    <definedName name="solver_tim" localSheetId="16" hidden="1">2147483647</definedName>
    <definedName name="solver_tim" localSheetId="17" hidden="1">2147483647</definedName>
    <definedName name="solver_tol" localSheetId="0" hidden="1">0.01</definedName>
    <definedName name="solver_tol" localSheetId="1" hidden="1">0.01</definedName>
    <definedName name="solver_tol" localSheetId="2" hidden="1">0.01</definedName>
    <definedName name="solver_tol" localSheetId="3" hidden="1">0.01</definedName>
    <definedName name="solver_tol" localSheetId="4" hidden="1">0.01</definedName>
    <definedName name="solver_tol" localSheetId="5" hidden="1">0.01</definedName>
    <definedName name="solver_tol" localSheetId="6" hidden="1">0.01</definedName>
    <definedName name="solver_tol" localSheetId="7" hidden="1">0.01</definedName>
    <definedName name="solver_tol" localSheetId="8" hidden="1">0.01</definedName>
    <definedName name="solver_tol" localSheetId="18" hidden="1">0.01</definedName>
    <definedName name="solver_tol" localSheetId="19" hidden="1">0.01</definedName>
    <definedName name="solver_tol" localSheetId="20" hidden="1">0.01</definedName>
    <definedName name="solver_tol" localSheetId="9" hidden="1">0.01</definedName>
    <definedName name="solver_tol" localSheetId="10" hidden="1">0.01</definedName>
    <definedName name="solver_tol" localSheetId="11" hidden="1">0.01</definedName>
    <definedName name="solver_tol" localSheetId="12" hidden="1">0.01</definedName>
    <definedName name="solver_tol" localSheetId="13" hidden="1">0.01</definedName>
    <definedName name="solver_tol" localSheetId="14" hidden="1">0.01</definedName>
    <definedName name="solver_tol" localSheetId="15" hidden="1">0.01</definedName>
    <definedName name="solver_tol" localSheetId="16" hidden="1">0.01</definedName>
    <definedName name="solver_tol" localSheetId="17" hidden="1">0.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typ" localSheetId="8" hidden="1">2</definedName>
    <definedName name="solver_typ" localSheetId="18" hidden="1">2</definedName>
    <definedName name="solver_typ" localSheetId="19" hidden="1">2</definedName>
    <definedName name="solver_typ" localSheetId="20" hidden="1">2</definedName>
    <definedName name="solver_typ" localSheetId="9" hidden="1">2</definedName>
    <definedName name="solver_typ" localSheetId="10" hidden="1">2</definedName>
    <definedName name="solver_typ" localSheetId="11" hidden="1">2</definedName>
    <definedName name="solver_typ" localSheetId="12" hidden="1">2</definedName>
    <definedName name="solver_typ" localSheetId="13" hidden="1">2</definedName>
    <definedName name="solver_typ" localSheetId="14" hidden="1">2</definedName>
    <definedName name="solver_typ" localSheetId="15" hidden="1">2</definedName>
    <definedName name="solver_typ" localSheetId="16" hidden="1">2</definedName>
    <definedName name="solver_typ" localSheetId="17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al" localSheetId="8" hidden="1">0</definedName>
    <definedName name="solver_val" localSheetId="18" hidden="1">0</definedName>
    <definedName name="solver_val" localSheetId="19" hidden="1">0</definedName>
    <definedName name="solver_val" localSheetId="20" hidden="1">0</definedName>
    <definedName name="solver_val" localSheetId="9" hidden="1">0</definedName>
    <definedName name="solver_val" localSheetId="10" hidden="1">0</definedName>
    <definedName name="solver_val" localSheetId="11" hidden="1">0</definedName>
    <definedName name="solver_val" localSheetId="12" hidden="1">0</definedName>
    <definedName name="solver_val" localSheetId="13" hidden="1">0</definedName>
    <definedName name="solver_val" localSheetId="14" hidden="1">0</definedName>
    <definedName name="solver_val" localSheetId="15" hidden="1">0</definedName>
    <definedName name="solver_val" localSheetId="16" hidden="1">0</definedName>
    <definedName name="solver_val" localSheetId="17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solver_ver" localSheetId="8" hidden="1">3</definedName>
    <definedName name="solver_ver" localSheetId="18" hidden="1">3</definedName>
    <definedName name="solver_ver" localSheetId="19" hidden="1">3</definedName>
    <definedName name="solver_ver" localSheetId="20" hidden="1">3</definedName>
    <definedName name="solver_ver" localSheetId="9" hidden="1">3</definedName>
    <definedName name="solver_ver" localSheetId="10" hidden="1">3</definedName>
    <definedName name="solver_ver" localSheetId="11" hidden="1">3</definedName>
    <definedName name="solver_ver" localSheetId="12" hidden="1">3</definedName>
    <definedName name="solver_ver" localSheetId="13" hidden="1">3</definedName>
    <definedName name="solver_ver" localSheetId="14" hidden="1">3</definedName>
    <definedName name="solver_ver" localSheetId="15" hidden="1">3</definedName>
    <definedName name="solver_ver" localSheetId="16" hidden="1">3</definedName>
    <definedName name="solver_ver" localSheetId="17" hidden="1">3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S4" i="101" l="1"/>
  <c r="Z4" i="101"/>
  <c r="U4" i="101"/>
  <c r="W4" i="101"/>
  <c r="V4" i="101"/>
  <c r="O4" i="101"/>
  <c r="P4" i="101"/>
  <c r="I5" i="105"/>
  <c r="H5" i="105"/>
  <c r="I4" i="105"/>
  <c r="H4" i="105"/>
  <c r="E9" i="105"/>
  <c r="E10" i="105"/>
  <c r="E11" i="105"/>
  <c r="E12" i="105"/>
  <c r="E14" i="105"/>
  <c r="E15" i="105"/>
  <c r="E4" i="105"/>
  <c r="E5" i="105"/>
  <c r="E6" i="105"/>
  <c r="E7" i="105"/>
  <c r="E8" i="105"/>
  <c r="W4" i="102"/>
  <c r="V4" i="102"/>
  <c r="U4" i="102"/>
  <c r="T4" i="102"/>
  <c r="S4" i="102"/>
  <c r="Y4" i="101"/>
  <c r="X4" i="101"/>
  <c r="U1" i="101"/>
  <c r="Z1" i="101"/>
  <c r="Y1" i="101"/>
  <c r="X1" i="101"/>
  <c r="W1" i="101"/>
  <c r="V1" i="101"/>
  <c r="W1" i="102"/>
  <c r="V1" i="102"/>
  <c r="U1" i="102"/>
  <c r="T1" i="102"/>
  <c r="S1" i="102"/>
  <c r="N4" i="101"/>
  <c r="N1" i="101"/>
  <c r="R4" i="101"/>
  <c r="Q4" i="101"/>
  <c r="S1" i="101"/>
  <c r="R1" i="101"/>
  <c r="Q1" i="101"/>
  <c r="P1" i="101"/>
  <c r="O1" i="101"/>
  <c r="Q4" i="102"/>
  <c r="P4" i="102"/>
  <c r="O4" i="102"/>
  <c r="N4" i="102"/>
  <c r="M4" i="102"/>
  <c r="Q1" i="102"/>
  <c r="P1" i="102"/>
  <c r="O1" i="102"/>
  <c r="N1" i="102"/>
  <c r="M1" i="102"/>
  <c r="E19" i="93"/>
  <c r="D19" i="93"/>
  <c r="C19" i="93"/>
  <c r="I19" i="93" l="1"/>
  <c r="J19" i="93"/>
  <c r="K19" i="93"/>
  <c r="I20" i="93"/>
  <c r="J20" i="93"/>
  <c r="K20" i="93"/>
  <c r="I21" i="93"/>
  <c r="J21" i="93"/>
  <c r="K21" i="93"/>
  <c r="I22" i="93"/>
  <c r="J22" i="93"/>
  <c r="K22" i="93"/>
  <c r="I23" i="93"/>
  <c r="J23" i="93"/>
  <c r="K23" i="93"/>
  <c r="I24" i="93"/>
  <c r="J24" i="93"/>
  <c r="K24" i="93"/>
  <c r="I25" i="93"/>
  <c r="J25" i="93"/>
  <c r="K25" i="93"/>
  <c r="I26" i="93"/>
  <c r="J26" i="93"/>
  <c r="K26" i="93"/>
  <c r="I27" i="93"/>
  <c r="J27" i="93"/>
  <c r="K27" i="93"/>
  <c r="I28" i="93"/>
  <c r="J28" i="93"/>
  <c r="K28" i="93"/>
  <c r="I29" i="93"/>
  <c r="J29" i="93"/>
  <c r="K29" i="93"/>
  <c r="I30" i="93"/>
  <c r="J30" i="93"/>
  <c r="K30" i="93"/>
  <c r="H20" i="93"/>
  <c r="H21" i="93"/>
  <c r="H22" i="93"/>
  <c r="H23" i="93"/>
  <c r="H24" i="93"/>
  <c r="H25" i="93"/>
  <c r="H26" i="93"/>
  <c r="H27" i="93"/>
  <c r="H28" i="93"/>
  <c r="H29" i="93"/>
  <c r="H30" i="93"/>
  <c r="H19" i="93"/>
  <c r="C20" i="93"/>
  <c r="D20" i="93"/>
  <c r="E20" i="93"/>
  <c r="F20" i="93"/>
  <c r="C21" i="93"/>
  <c r="D21" i="93"/>
  <c r="E21" i="93"/>
  <c r="F21" i="93"/>
  <c r="C22" i="93"/>
  <c r="D22" i="93"/>
  <c r="E22" i="93"/>
  <c r="F22" i="93"/>
  <c r="C23" i="93"/>
  <c r="D23" i="93"/>
  <c r="E23" i="93"/>
  <c r="F23" i="93"/>
  <c r="C24" i="93"/>
  <c r="D24" i="93"/>
  <c r="E24" i="93"/>
  <c r="F24" i="93"/>
  <c r="C25" i="93"/>
  <c r="D25" i="93"/>
  <c r="E25" i="93"/>
  <c r="F25" i="93"/>
  <c r="C26" i="93"/>
  <c r="D26" i="93"/>
  <c r="E26" i="93"/>
  <c r="F26" i="93"/>
  <c r="C27" i="93"/>
  <c r="D27" i="93"/>
  <c r="E27" i="93"/>
  <c r="F27" i="93"/>
  <c r="C28" i="93"/>
  <c r="D28" i="93"/>
  <c r="E28" i="93"/>
  <c r="F28" i="93"/>
  <c r="C29" i="93"/>
  <c r="D29" i="93"/>
  <c r="E29" i="93"/>
  <c r="F29" i="93"/>
  <c r="C30" i="93"/>
  <c r="D30" i="93"/>
  <c r="E30" i="93"/>
  <c r="F30" i="93"/>
  <c r="F19" i="93"/>
  <c r="C7" i="84" l="1"/>
  <c r="D7" i="84"/>
  <c r="E7" i="84"/>
  <c r="F7" i="84"/>
  <c r="G7" i="84"/>
  <c r="D2" i="95"/>
  <c r="B99" i="49"/>
  <c r="A77" i="49"/>
  <c r="A18" i="49"/>
  <c r="B18" i="49"/>
  <c r="D18" i="49"/>
  <c r="E18" i="49"/>
  <c r="G18" i="49"/>
  <c r="H18" i="49"/>
  <c r="A19" i="49"/>
  <c r="B19" i="49"/>
  <c r="D19" i="49"/>
  <c r="E19" i="49"/>
  <c r="G19" i="49"/>
  <c r="H19" i="49"/>
  <c r="A20" i="49"/>
  <c r="B20" i="49"/>
  <c r="D20" i="49"/>
  <c r="E20" i="49"/>
  <c r="G20" i="49"/>
  <c r="H20" i="49"/>
  <c r="A21" i="49"/>
  <c r="B21" i="49"/>
  <c r="D21" i="49"/>
  <c r="E21" i="49"/>
  <c r="G21" i="49"/>
  <c r="H21" i="49"/>
  <c r="A22" i="49"/>
  <c r="B22" i="49"/>
  <c r="D22" i="49"/>
  <c r="E22" i="49"/>
  <c r="G22" i="49"/>
  <c r="H22" i="49"/>
  <c r="A23" i="49"/>
  <c r="B23" i="49"/>
  <c r="D23" i="49"/>
  <c r="E23" i="49"/>
  <c r="G23" i="49"/>
  <c r="H23" i="49"/>
  <c r="A24" i="49"/>
  <c r="B24" i="49"/>
  <c r="D24" i="49"/>
  <c r="E24" i="49"/>
  <c r="G24" i="49"/>
  <c r="H24" i="49"/>
  <c r="A25" i="49"/>
  <c r="B25" i="49"/>
  <c r="D25" i="49"/>
  <c r="E25" i="49"/>
  <c r="G25" i="49"/>
  <c r="H25" i="49"/>
  <c r="A26" i="49"/>
  <c r="B26" i="49"/>
  <c r="D26" i="49"/>
  <c r="E26" i="49"/>
  <c r="G26" i="49"/>
  <c r="H26" i="49"/>
  <c r="A27" i="49"/>
  <c r="B27" i="49"/>
  <c r="D27" i="49"/>
  <c r="E27" i="49"/>
  <c r="G27" i="49"/>
  <c r="H27" i="49"/>
  <c r="A28" i="49"/>
  <c r="B28" i="49"/>
  <c r="D28" i="49"/>
  <c r="E28" i="49"/>
  <c r="G28" i="49"/>
  <c r="H28" i="49"/>
  <c r="A29" i="49"/>
  <c r="B29" i="49"/>
  <c r="D29" i="49"/>
  <c r="E29" i="49"/>
  <c r="G29" i="49"/>
  <c r="H29" i="49"/>
  <c r="A30" i="49"/>
  <c r="B30" i="49"/>
  <c r="D30" i="49"/>
  <c r="E30" i="49"/>
  <c r="G30" i="49"/>
  <c r="H30" i="49"/>
  <c r="A31" i="49"/>
  <c r="B31" i="49"/>
  <c r="D31" i="49"/>
  <c r="E31" i="49"/>
  <c r="G31" i="49"/>
  <c r="H31" i="49"/>
  <c r="A32" i="49"/>
  <c r="B32" i="49"/>
  <c r="D32" i="49"/>
  <c r="E32" i="49"/>
  <c r="G32" i="49"/>
  <c r="H32" i="49"/>
  <c r="A33" i="49"/>
  <c r="B33" i="49"/>
  <c r="D33" i="49"/>
  <c r="E33" i="49"/>
  <c r="G33" i="49"/>
  <c r="H33" i="49"/>
  <c r="A34" i="49"/>
  <c r="B34" i="49"/>
  <c r="D34" i="49"/>
  <c r="E34" i="49"/>
  <c r="G34" i="49"/>
  <c r="H34" i="49"/>
  <c r="A35" i="49"/>
  <c r="B35" i="49"/>
  <c r="D35" i="49"/>
  <c r="E35" i="49"/>
  <c r="G35" i="49"/>
  <c r="H35" i="49"/>
  <c r="A36" i="49"/>
  <c r="B36" i="49"/>
  <c r="D36" i="49"/>
  <c r="E36" i="49"/>
  <c r="G36" i="49"/>
  <c r="H36" i="49"/>
  <c r="A37" i="49"/>
  <c r="B37" i="49"/>
  <c r="D37" i="49"/>
  <c r="E37" i="49"/>
  <c r="G37" i="49"/>
  <c r="H37" i="49"/>
  <c r="A38" i="49"/>
  <c r="B38" i="49"/>
  <c r="D38" i="49"/>
  <c r="E38" i="49"/>
  <c r="G38" i="49"/>
  <c r="H38" i="49"/>
  <c r="A39" i="49"/>
  <c r="B39" i="49"/>
  <c r="D39" i="49"/>
  <c r="E39" i="49"/>
  <c r="G39" i="49"/>
  <c r="H39" i="49"/>
  <c r="A40" i="49"/>
  <c r="B40" i="49"/>
  <c r="D40" i="49"/>
  <c r="E40" i="49"/>
  <c r="G40" i="49"/>
  <c r="H40" i="49"/>
  <c r="A41" i="49"/>
  <c r="B41" i="49"/>
  <c r="D41" i="49"/>
  <c r="E41" i="49"/>
  <c r="G41" i="49"/>
  <c r="H41" i="49"/>
  <c r="A42" i="49"/>
  <c r="B42" i="49"/>
  <c r="D42" i="49"/>
  <c r="E42" i="49"/>
  <c r="G42" i="49"/>
  <c r="H42" i="49"/>
  <c r="A43" i="49"/>
  <c r="B43" i="49"/>
  <c r="D43" i="49"/>
  <c r="E43" i="49"/>
  <c r="G43" i="49"/>
  <c r="H43" i="49"/>
  <c r="A44" i="49"/>
  <c r="B44" i="49"/>
  <c r="D44" i="49"/>
  <c r="E44" i="49"/>
  <c r="G44" i="49"/>
  <c r="H44" i="49"/>
  <c r="A45" i="49"/>
  <c r="B45" i="49"/>
  <c r="D45" i="49"/>
  <c r="E45" i="49"/>
  <c r="G45" i="49"/>
  <c r="H45" i="49"/>
  <c r="A46" i="49"/>
  <c r="B46" i="49"/>
  <c r="D46" i="49"/>
  <c r="E46" i="49"/>
  <c r="G46" i="49"/>
  <c r="H46" i="49"/>
  <c r="A47" i="49"/>
  <c r="B47" i="49"/>
  <c r="D47" i="49"/>
  <c r="E47" i="49"/>
  <c r="G47" i="49"/>
  <c r="H47" i="49"/>
  <c r="A48" i="49"/>
  <c r="B48" i="49"/>
  <c r="D48" i="49"/>
  <c r="E48" i="49"/>
  <c r="G48" i="49"/>
  <c r="H48" i="49"/>
  <c r="A49" i="49"/>
  <c r="B49" i="49"/>
  <c r="D49" i="49"/>
  <c r="E49" i="49"/>
  <c r="G49" i="49"/>
  <c r="H49" i="49"/>
  <c r="A50" i="49"/>
  <c r="B50" i="49"/>
  <c r="D50" i="49"/>
  <c r="E50" i="49"/>
  <c r="G50" i="49"/>
  <c r="H50" i="49"/>
  <c r="A51" i="49"/>
  <c r="B51" i="49"/>
  <c r="D51" i="49"/>
  <c r="E51" i="49"/>
  <c r="G51" i="49"/>
  <c r="H51" i="49"/>
  <c r="A52" i="49"/>
  <c r="B52" i="49"/>
  <c r="D52" i="49"/>
  <c r="E52" i="49"/>
  <c r="G52" i="49"/>
  <c r="H52" i="49"/>
  <c r="A53" i="49"/>
  <c r="B53" i="49"/>
  <c r="D53" i="49"/>
  <c r="E53" i="49"/>
  <c r="G53" i="49"/>
  <c r="H53" i="49"/>
  <c r="A54" i="49"/>
  <c r="B54" i="49"/>
  <c r="D54" i="49"/>
  <c r="E54" i="49"/>
  <c r="G54" i="49"/>
  <c r="H54" i="49"/>
  <c r="A55" i="49"/>
  <c r="B55" i="49"/>
  <c r="D55" i="49"/>
  <c r="E55" i="49"/>
  <c r="G55" i="49"/>
  <c r="H55" i="49"/>
  <c r="A56" i="49"/>
  <c r="B56" i="49"/>
  <c r="D56" i="49"/>
  <c r="E56" i="49"/>
  <c r="G56" i="49"/>
  <c r="H56" i="49"/>
  <c r="A57" i="49"/>
  <c r="B57" i="49"/>
  <c r="D57" i="49"/>
  <c r="E57" i="49"/>
  <c r="G57" i="49"/>
  <c r="H57" i="49"/>
  <c r="A58" i="49"/>
  <c r="B58" i="49"/>
  <c r="D58" i="49"/>
  <c r="E58" i="49"/>
  <c r="G58" i="49"/>
  <c r="H58" i="49"/>
  <c r="A59" i="49"/>
  <c r="B59" i="49"/>
  <c r="D59" i="49"/>
  <c r="E59" i="49"/>
  <c r="G59" i="49"/>
  <c r="H59" i="49"/>
  <c r="A60" i="49"/>
  <c r="B60" i="49"/>
  <c r="D60" i="49"/>
  <c r="E60" i="49"/>
  <c r="G60" i="49"/>
  <c r="H60" i="49"/>
  <c r="A61" i="49"/>
  <c r="B61" i="49"/>
  <c r="A62" i="49"/>
  <c r="B62" i="49"/>
  <c r="D62" i="49"/>
  <c r="G62" i="49"/>
  <c r="A63" i="49"/>
  <c r="B63" i="49"/>
  <c r="D63" i="49"/>
  <c r="E63" i="49"/>
  <c r="G63" i="49"/>
  <c r="H63" i="49"/>
  <c r="A64" i="49"/>
  <c r="B64" i="49"/>
  <c r="D64" i="49"/>
  <c r="E64" i="49"/>
  <c r="G64" i="49"/>
  <c r="H64" i="49"/>
  <c r="A65" i="49"/>
  <c r="B65" i="49"/>
  <c r="D65" i="49"/>
  <c r="E65" i="49"/>
  <c r="G65" i="49"/>
  <c r="H65" i="49"/>
  <c r="A66" i="49"/>
  <c r="B66" i="49"/>
  <c r="A67" i="49"/>
  <c r="B67" i="49"/>
  <c r="D67" i="49"/>
  <c r="G67" i="49"/>
  <c r="A68" i="49"/>
  <c r="B68" i="49"/>
  <c r="D68" i="49"/>
  <c r="E68" i="49"/>
  <c r="G68" i="49"/>
  <c r="H68" i="49"/>
  <c r="A69" i="49"/>
  <c r="B69" i="49"/>
  <c r="D69" i="49"/>
  <c r="E69" i="49"/>
  <c r="G69" i="49"/>
  <c r="H69" i="49"/>
  <c r="A70" i="49"/>
  <c r="B70" i="49"/>
  <c r="D70" i="49"/>
  <c r="E70" i="49"/>
  <c r="G70" i="49"/>
  <c r="H70" i="49"/>
  <c r="A71" i="49"/>
  <c r="B71" i="49"/>
  <c r="A72" i="49"/>
  <c r="B72" i="49"/>
  <c r="D72" i="49"/>
  <c r="G72" i="49"/>
  <c r="A73" i="49"/>
  <c r="B73" i="49"/>
  <c r="D73" i="49"/>
  <c r="E73" i="49"/>
  <c r="G73" i="49"/>
  <c r="H73" i="49"/>
  <c r="A74" i="49"/>
  <c r="B74" i="49"/>
  <c r="D74" i="49"/>
  <c r="E74" i="49"/>
  <c r="G74" i="49"/>
  <c r="H74" i="49"/>
  <c r="A75" i="49"/>
  <c r="B75" i="49"/>
  <c r="D75" i="49"/>
  <c r="E75" i="49"/>
  <c r="G75" i="49"/>
  <c r="H75" i="49"/>
  <c r="A78" i="49"/>
  <c r="B78" i="49"/>
  <c r="D78" i="49"/>
  <c r="E78" i="49"/>
  <c r="A79" i="49"/>
  <c r="B79" i="49"/>
  <c r="D79" i="49"/>
  <c r="E79" i="49"/>
  <c r="A80" i="49"/>
  <c r="B80" i="49"/>
  <c r="D80" i="49"/>
  <c r="E80" i="49"/>
  <c r="D81" i="49"/>
  <c r="E81" i="49"/>
  <c r="A82" i="49"/>
  <c r="A83" i="49"/>
  <c r="B83" i="49"/>
  <c r="A84" i="49"/>
  <c r="B84" i="49"/>
  <c r="A85" i="49"/>
  <c r="B85" i="49"/>
  <c r="A87" i="49"/>
  <c r="A88" i="49"/>
  <c r="B88" i="49"/>
  <c r="A89" i="49"/>
  <c r="B89" i="49"/>
  <c r="A90" i="49"/>
  <c r="B90" i="49"/>
  <c r="A93" i="49"/>
  <c r="B93" i="49"/>
  <c r="A94" i="49"/>
  <c r="B94" i="49"/>
  <c r="A95" i="49"/>
  <c r="B95" i="49"/>
  <c r="A96" i="49"/>
  <c r="B96" i="49"/>
  <c r="A99" i="49"/>
  <c r="A100" i="49"/>
  <c r="B100" i="49"/>
  <c r="A101" i="49"/>
  <c r="B101" i="49"/>
  <c r="K2" i="49"/>
  <c r="L2" i="49"/>
  <c r="M2" i="49"/>
  <c r="N2" i="49"/>
  <c r="J3" i="49"/>
  <c r="K3" i="49"/>
  <c r="L3" i="49"/>
  <c r="M3" i="49"/>
  <c r="N3" i="49"/>
  <c r="J4" i="49"/>
  <c r="K4" i="49"/>
  <c r="L4" i="49"/>
  <c r="M4" i="49"/>
  <c r="N4" i="49"/>
  <c r="J5" i="49"/>
  <c r="K5" i="49"/>
  <c r="L5" i="49"/>
  <c r="M5" i="49"/>
  <c r="N5" i="49"/>
</calcChain>
</file>

<file path=xl/sharedStrings.xml><?xml version="1.0" encoding="utf-8"?>
<sst xmlns="http://schemas.openxmlformats.org/spreadsheetml/2006/main" count="491" uniqueCount="124">
  <si>
    <t>2Theta</t>
  </si>
  <si>
    <t>0 wt %</t>
  </si>
  <si>
    <t>20 wt %</t>
  </si>
  <si>
    <t>36 wt %</t>
  </si>
  <si>
    <t>42 wt %</t>
  </si>
  <si>
    <t>54 wt %</t>
  </si>
  <si>
    <t>66 wt %</t>
  </si>
  <si>
    <t>a.u.</t>
  </si>
  <si>
    <t xml:space="preserve"> </t>
  </si>
  <si>
    <t>Vol. % from wt %</t>
  </si>
  <si>
    <t>Vol. % from Gaussian</t>
  </si>
  <si>
    <t>Vol. % from heights</t>
  </si>
  <si>
    <t xml:space="preserve">Conversion factor </t>
  </si>
  <si>
    <t>Weight Percentage of Fibres  / %</t>
  </si>
  <si>
    <t>Matrix</t>
  </si>
  <si>
    <t>Average Density / g cm^-3</t>
  </si>
  <si>
    <t>Uncertainty / g cm^-3</t>
  </si>
  <si>
    <t>Hybrid</t>
  </si>
  <si>
    <t>Cellulose</t>
  </si>
  <si>
    <t>0 vol %</t>
  </si>
  <si>
    <t>14 vol %</t>
  </si>
  <si>
    <t>27 vol %</t>
  </si>
  <si>
    <t>31 vol %</t>
  </si>
  <si>
    <t>40 vol %</t>
  </si>
  <si>
    <t>48 vol %</t>
  </si>
  <si>
    <t>Stress</t>
  </si>
  <si>
    <t>Strain</t>
  </si>
  <si>
    <t>(MPa)</t>
  </si>
  <si>
    <t>(mm/mm)</t>
  </si>
  <si>
    <t>28 vol %</t>
  </si>
  <si>
    <t>42 vol %</t>
  </si>
  <si>
    <t>51 vol %</t>
  </si>
  <si>
    <t>55 vol %</t>
  </si>
  <si>
    <t>Errors</t>
  </si>
  <si>
    <t>Volume Percentage of Fibres  / %</t>
  </si>
  <si>
    <t>Max Strain at Rupture / %</t>
  </si>
  <si>
    <t>Max Stress / MPa</t>
  </si>
  <si>
    <t>Max Strain at Failure / %</t>
  </si>
  <si>
    <t>Young's Modulus / GPa</t>
  </si>
  <si>
    <t>Specific Values</t>
  </si>
  <si>
    <t>Fibre Volume Percentage</t>
  </si>
  <si>
    <t>Fibre Weight Percentage</t>
  </si>
  <si>
    <t>Young's Modulus</t>
  </si>
  <si>
    <t>Uncertainties</t>
  </si>
  <si>
    <t>Fibre Volume</t>
  </si>
  <si>
    <t>Voigt ROM</t>
  </si>
  <si>
    <t>Infinite Fibre Length Ec</t>
  </si>
  <si>
    <t>Modified ROM</t>
  </si>
  <si>
    <t>Modified ROM x Density</t>
  </si>
  <si>
    <t>Total Errors</t>
  </si>
  <si>
    <t>%</t>
  </si>
  <si>
    <t>GPa</t>
  </si>
  <si>
    <t>Gpa</t>
  </si>
  <si>
    <t>29 vol %</t>
  </si>
  <si>
    <t>41 vol %</t>
  </si>
  <si>
    <t>46 vol %</t>
  </si>
  <si>
    <t>53 vol %</t>
  </si>
  <si>
    <t>Frequency</t>
  </si>
  <si>
    <t>TL</t>
  </si>
  <si>
    <t>AverageTL</t>
  </si>
  <si>
    <t>Hz</t>
  </si>
  <si>
    <t>Db</t>
  </si>
  <si>
    <t>50 vol %</t>
  </si>
  <si>
    <t>54 vol %</t>
  </si>
  <si>
    <t>TL SD</t>
  </si>
  <si>
    <t>Compressed Results</t>
  </si>
  <si>
    <t>Compression time / hr</t>
  </si>
  <si>
    <t>Compression pressure / Mpa</t>
  </si>
  <si>
    <t>Density / g cm-3</t>
  </si>
  <si>
    <t>Uncertainty</t>
  </si>
  <si>
    <t>Max Strength / Mpa</t>
  </si>
  <si>
    <t>Flexural Modulus / Gpa</t>
  </si>
  <si>
    <t>Strain at Failure / %</t>
  </si>
  <si>
    <t>Cellulose Film</t>
  </si>
  <si>
    <t>Final</t>
  </si>
  <si>
    <t>Background</t>
  </si>
  <si>
    <t>Raw</t>
  </si>
  <si>
    <t>Raw - Background</t>
  </si>
  <si>
    <t>Amorphous</t>
  </si>
  <si>
    <t>020</t>
  </si>
  <si>
    <t>Fitting</t>
  </si>
  <si>
    <t>Cellulose II</t>
  </si>
  <si>
    <t>Cellulose I</t>
  </si>
  <si>
    <t>34 wt %</t>
  </si>
  <si>
    <t>52 wt %</t>
  </si>
  <si>
    <t xml:space="preserve"> 63 wt %</t>
  </si>
  <si>
    <t>68 wt %</t>
  </si>
  <si>
    <t>Fibre Length / µm</t>
  </si>
  <si>
    <t>Fibre Width / µm</t>
  </si>
  <si>
    <t>Aspect Ratio</t>
  </si>
  <si>
    <t>Mean</t>
  </si>
  <si>
    <t>Standard Error</t>
  </si>
  <si>
    <t>Median</t>
  </si>
  <si>
    <t>Mode</t>
  </si>
  <si>
    <t>Standard Deviation</t>
  </si>
  <si>
    <t>Sample Variance</t>
  </si>
  <si>
    <t>Kurtosis</t>
  </si>
  <si>
    <t>Skewness</t>
  </si>
  <si>
    <t>Range</t>
  </si>
  <si>
    <t>Minimum</t>
  </si>
  <si>
    <t>Maximum</t>
  </si>
  <si>
    <t>Sum</t>
  </si>
  <si>
    <t>Count</t>
  </si>
  <si>
    <t>Quoted Average</t>
  </si>
  <si>
    <t>Quoted Target</t>
  </si>
  <si>
    <t>True Density / g cm^-3</t>
  </si>
  <si>
    <t>Percent Variance / %</t>
  </si>
  <si>
    <t>Uncertainty in true Density / g cm^-3</t>
  </si>
  <si>
    <t>Average True Density / g cm^-3</t>
  </si>
  <si>
    <t>Uncertainty / g cm-3</t>
  </si>
  <si>
    <t>s</t>
  </si>
  <si>
    <t>nL</t>
  </si>
  <si>
    <t>Ec</t>
  </si>
  <si>
    <t>efficiency</t>
  </si>
  <si>
    <t xml:space="preserve">0
</t>
  </si>
  <si>
    <t>Direction</t>
  </si>
  <si>
    <t>Strain at Rupture / %</t>
  </si>
  <si>
    <t>Vertical</t>
  </si>
  <si>
    <t>Diagonal</t>
  </si>
  <si>
    <t>Horizontal</t>
  </si>
  <si>
    <t>Normalised Count</t>
  </si>
  <si>
    <t>Alpha</t>
  </si>
  <si>
    <t>Composite sample</t>
  </si>
  <si>
    <t>Film Sampl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0.0"/>
    <numFmt numFmtId="165" formatCode="0.000"/>
    <numFmt numFmtId="166" formatCode="0.0000"/>
  </numFmts>
  <fonts count="8" x14ac:knownFonts="1">
    <font>
      <sz val="10"/>
      <color theme="1"/>
      <name val="Arial"/>
      <family val="2"/>
    </font>
    <font>
      <b/>
      <u/>
      <sz val="10"/>
      <color theme="1"/>
      <name val="Arial"/>
      <family val="2"/>
    </font>
    <font>
      <sz val="10"/>
      <color rgb="FF006100"/>
      <name val="Arial"/>
      <family val="2"/>
    </font>
    <font>
      <b/>
      <sz val="10"/>
      <color rgb="FFFF0000"/>
      <name val="Arial"/>
      <family val="2"/>
    </font>
    <font>
      <sz val="10"/>
      <color theme="1"/>
      <name val="Arial"/>
      <family val="2"/>
    </font>
    <font>
      <sz val="10"/>
      <name val="Arial"/>
      <family val="2"/>
    </font>
    <font>
      <sz val="11"/>
      <color theme="1"/>
      <name val="Calibri"/>
      <family val="2"/>
      <scheme val="minor"/>
    </font>
    <font>
      <sz val="11"/>
      <color rgb="FF9C0006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</fills>
  <borders count="21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medium">
        <color rgb="FF000000"/>
      </left>
      <right/>
      <top style="medium">
        <color rgb="FF000000"/>
      </top>
      <bottom style="medium">
        <color rgb="FF000000"/>
      </bottom>
      <diagonal/>
    </border>
    <border>
      <left style="medium">
        <color rgb="FF000000"/>
      </left>
      <right/>
      <top/>
      <bottom style="medium">
        <color rgb="FF000000"/>
      </bottom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/>
      <diagonal/>
    </border>
    <border>
      <left/>
      <right/>
      <top style="medium">
        <color rgb="FF000000"/>
      </top>
      <bottom style="medium">
        <color rgb="FF000000"/>
      </bottom>
      <diagonal/>
    </border>
    <border>
      <left/>
      <right/>
      <top style="thin">
        <color rgb="FF000000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/>
      <right/>
      <top/>
      <bottom style="thin">
        <color indexed="64"/>
      </bottom>
      <diagonal/>
    </border>
    <border>
      <left style="medium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/>
      <bottom/>
      <diagonal/>
    </border>
    <border>
      <left style="medium">
        <color rgb="FF000000"/>
      </left>
      <right/>
      <top style="medium">
        <color rgb="FF000000"/>
      </top>
      <bottom/>
      <diagonal/>
    </border>
    <border>
      <left style="medium">
        <color rgb="FF000000"/>
      </left>
      <right style="medium">
        <color rgb="FF000000"/>
      </right>
      <top/>
      <bottom style="medium">
        <color rgb="FF000000"/>
      </bottom>
      <diagonal/>
    </border>
    <border>
      <left/>
      <right style="medium">
        <color rgb="FF000000"/>
      </right>
      <top style="medium">
        <color rgb="FF000000"/>
      </top>
      <bottom/>
      <diagonal/>
    </border>
    <border>
      <left/>
      <right style="medium">
        <color rgb="FF000000"/>
      </right>
      <top/>
      <bottom style="medium">
        <color rgb="FF000000"/>
      </bottom>
      <diagonal/>
    </border>
    <border>
      <left/>
      <right/>
      <top style="medium">
        <color rgb="FF000000"/>
      </top>
      <bottom/>
      <diagonal/>
    </border>
    <border>
      <left/>
      <right/>
      <top/>
      <bottom style="medium">
        <color rgb="FF000000"/>
      </bottom>
      <diagonal/>
    </border>
  </borders>
  <cellStyleXfs count="5">
    <xf numFmtId="0" fontId="0" fillId="0" borderId="0"/>
    <xf numFmtId="0" fontId="2" fillId="2" borderId="0" applyNumberFormat="0" applyBorder="0" applyAlignment="0" applyProtection="0"/>
    <xf numFmtId="9" fontId="4" fillId="0" borderId="0" applyFont="0" applyFill="0" applyBorder="0" applyAlignment="0" applyProtection="0"/>
    <xf numFmtId="0" fontId="6" fillId="0" borderId="0"/>
    <xf numFmtId="0" fontId="7" fillId="3" borderId="0" applyNumberFormat="0" applyBorder="0" applyAlignment="0" applyProtection="0"/>
  </cellStyleXfs>
  <cellXfs count="74">
    <xf numFmtId="0" fontId="0" fillId="0" borderId="0" xfId="0"/>
    <xf numFmtId="0" fontId="1" fillId="0" borderId="0" xfId="0" applyFont="1"/>
    <xf numFmtId="0" fontId="0" fillId="0" borderId="0" xfId="0" applyAlignment="1">
      <alignment horizontal="center"/>
    </xf>
    <xf numFmtId="0" fontId="3" fillId="0" borderId="0" xfId="0" applyFont="1"/>
    <xf numFmtId="0" fontId="2" fillId="0" borderId="0" xfId="1" applyFill="1"/>
    <xf numFmtId="164" fontId="0" fillId="0" borderId="0" xfId="0" applyNumberFormat="1"/>
    <xf numFmtId="2" fontId="0" fillId="0" borderId="0" xfId="0" applyNumberFormat="1"/>
    <xf numFmtId="2" fontId="5" fillId="0" borderId="0" xfId="0" applyNumberFormat="1" applyFont="1" applyAlignment="1">
      <alignment horizontal="center"/>
    </xf>
    <xf numFmtId="0" fontId="0" fillId="0" borderId="0" xfId="2" applyNumberFormat="1" applyFont="1" applyAlignment="1">
      <alignment horizontal="center"/>
    </xf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5" fillId="0" borderId="0" xfId="0" applyFont="1" applyAlignment="1">
      <alignment horizontal="center"/>
    </xf>
    <xf numFmtId="1" fontId="0" fillId="0" borderId="0" xfId="0" applyNumberFormat="1"/>
    <xf numFmtId="0" fontId="0" fillId="0" borderId="9" xfId="0" applyBorder="1"/>
    <xf numFmtId="1" fontId="0" fillId="0" borderId="5" xfId="0" applyNumberFormat="1" applyBorder="1"/>
    <xf numFmtId="9" fontId="0" fillId="0" borderId="0" xfId="0" applyNumberFormat="1"/>
    <xf numFmtId="0" fontId="0" fillId="0" borderId="10" xfId="0" applyBorder="1"/>
    <xf numFmtId="2" fontId="0" fillId="0" borderId="0" xfId="2" applyNumberFormat="1" applyFont="1" applyAlignment="1">
      <alignment horizontal="center"/>
    </xf>
    <xf numFmtId="2" fontId="0" fillId="0" borderId="0" xfId="0" applyNumberFormat="1" applyAlignment="1">
      <alignment horizontal="center"/>
    </xf>
    <xf numFmtId="2" fontId="0" fillId="0" borderId="9" xfId="0" applyNumberFormat="1" applyBorder="1" applyAlignment="1">
      <alignment horizontal="center"/>
    </xf>
    <xf numFmtId="164" fontId="0" fillId="0" borderId="0" xfId="2" applyNumberFormat="1" applyFont="1" applyAlignment="1">
      <alignment horizontal="center"/>
    </xf>
    <xf numFmtId="164" fontId="0" fillId="0" borderId="0" xfId="2" applyNumberFormat="1" applyFont="1" applyBorder="1" applyAlignment="1">
      <alignment horizontal="center"/>
    </xf>
    <xf numFmtId="164" fontId="0" fillId="0" borderId="0" xfId="0" applyNumberFormat="1" applyAlignment="1">
      <alignment horizontal="center"/>
    </xf>
    <xf numFmtId="164" fontId="0" fillId="0" borderId="9" xfId="0" applyNumberFormat="1" applyBorder="1" applyAlignment="1">
      <alignment horizontal="center"/>
    </xf>
    <xf numFmtId="1" fontId="0" fillId="0" borderId="4" xfId="0" applyNumberFormat="1" applyBorder="1"/>
    <xf numFmtId="0" fontId="0" fillId="0" borderId="11" xfId="0" applyBorder="1"/>
    <xf numFmtId="1" fontId="0" fillId="0" borderId="0" xfId="0" applyNumberFormat="1" applyAlignment="1">
      <alignment horizontal="center"/>
    </xf>
    <xf numFmtId="11" fontId="0" fillId="0" borderId="0" xfId="0" applyNumberFormat="1"/>
    <xf numFmtId="2" fontId="0" fillId="0" borderId="0" xfId="2" applyNumberFormat="1" applyFont="1" applyBorder="1" applyAlignment="1">
      <alignment horizontal="center"/>
    </xf>
    <xf numFmtId="165" fontId="0" fillId="0" borderId="0" xfId="0" applyNumberFormat="1"/>
    <xf numFmtId="166" fontId="0" fillId="0" borderId="0" xfId="0" applyNumberFormat="1"/>
    <xf numFmtId="166" fontId="0" fillId="0" borderId="12" xfId="0" applyNumberFormat="1" applyBorder="1"/>
    <xf numFmtId="10" fontId="0" fillId="0" borderId="0" xfId="2" applyNumberFormat="1" applyFont="1"/>
    <xf numFmtId="10" fontId="0" fillId="0" borderId="9" xfId="2" applyNumberFormat="1" applyFont="1" applyBorder="1"/>
    <xf numFmtId="0" fontId="7" fillId="3" borderId="0" xfId="4"/>
    <xf numFmtId="10" fontId="7" fillId="3" borderId="0" xfId="4" applyNumberFormat="1"/>
    <xf numFmtId="166" fontId="7" fillId="3" borderId="0" xfId="4" applyNumberFormat="1"/>
    <xf numFmtId="0" fontId="0" fillId="0" borderId="13" xfId="0" applyBorder="1"/>
    <xf numFmtId="0" fontId="0" fillId="0" borderId="14" xfId="0" applyBorder="1"/>
    <xf numFmtId="1" fontId="0" fillId="0" borderId="7" xfId="0" applyNumberFormat="1" applyBorder="1"/>
    <xf numFmtId="1" fontId="0" fillId="0" borderId="15" xfId="0" applyNumberFormat="1" applyBorder="1"/>
    <xf numFmtId="1" fontId="0" fillId="0" borderId="16" xfId="0" applyNumberFormat="1" applyBorder="1"/>
    <xf numFmtId="1" fontId="0" fillId="0" borderId="11" xfId="0" applyNumberFormat="1" applyBorder="1"/>
    <xf numFmtId="1" fontId="0" fillId="0" borderId="6" xfId="0" applyNumberFormat="1" applyBorder="1"/>
    <xf numFmtId="1" fontId="0" fillId="0" borderId="13" xfId="0" applyNumberFormat="1" applyBorder="1"/>
    <xf numFmtId="1" fontId="0" fillId="0" borderId="17" xfId="0" applyNumberFormat="1" applyBorder="1"/>
    <xf numFmtId="0" fontId="0" fillId="0" borderId="15" xfId="0" applyBorder="1"/>
    <xf numFmtId="9" fontId="0" fillId="0" borderId="4" xfId="0" applyNumberFormat="1" applyBorder="1"/>
    <xf numFmtId="9" fontId="0" fillId="0" borderId="11" xfId="0" applyNumberFormat="1" applyBorder="1"/>
    <xf numFmtId="9" fontId="0" fillId="0" borderId="7" xfId="0" applyNumberFormat="1" applyBorder="1"/>
    <xf numFmtId="1" fontId="0" fillId="0" borderId="18" xfId="0" applyNumberFormat="1" applyBorder="1"/>
    <xf numFmtId="0" fontId="0" fillId="0" borderId="17" xfId="0" applyBorder="1"/>
    <xf numFmtId="9" fontId="0" fillId="0" borderId="5" xfId="0" applyNumberFormat="1" applyBorder="1"/>
    <xf numFmtId="9" fontId="0" fillId="0" borderId="15" xfId="0" applyNumberFormat="1" applyBorder="1"/>
    <xf numFmtId="9" fontId="0" fillId="0" borderId="19" xfId="0" applyNumberFormat="1" applyBorder="1"/>
    <xf numFmtId="1" fontId="0" fillId="0" borderId="19" xfId="0" applyNumberFormat="1" applyBorder="1"/>
    <xf numFmtId="2" fontId="0" fillId="0" borderId="5" xfId="0" applyNumberFormat="1" applyBorder="1" applyAlignment="1">
      <alignment horizontal="center"/>
    </xf>
    <xf numFmtId="0" fontId="0" fillId="0" borderId="16" xfId="0" applyBorder="1"/>
    <xf numFmtId="0" fontId="0" fillId="0" borderId="18" xfId="0" applyBorder="1"/>
    <xf numFmtId="0" fontId="6" fillId="0" borderId="4" xfId="3" applyBorder="1" applyAlignment="1">
      <alignment horizontal="center"/>
    </xf>
    <xf numFmtId="0" fontId="6" fillId="0" borderId="7" xfId="3" applyBorder="1" applyAlignment="1">
      <alignment horizontal="center"/>
    </xf>
    <xf numFmtId="0" fontId="0" fillId="0" borderId="20" xfId="0" applyBorder="1"/>
    <xf numFmtId="1" fontId="0" fillId="0" borderId="20" xfId="0" applyNumberFormat="1" applyBorder="1"/>
    <xf numFmtId="49" fontId="0" fillId="0" borderId="15" xfId="0" applyNumberFormat="1" applyBorder="1"/>
    <xf numFmtId="49" fontId="0" fillId="0" borderId="5" xfId="0" applyNumberFormat="1" applyBorder="1"/>
    <xf numFmtId="49" fontId="0" fillId="0" borderId="6" xfId="0" applyNumberFormat="1" applyBorder="1"/>
    <xf numFmtId="49" fontId="0" fillId="0" borderId="13" xfId="0" applyNumberFormat="1" applyBorder="1"/>
    <xf numFmtId="0" fontId="0" fillId="0" borderId="0" xfId="0" applyAlignment="1">
      <alignment horizontal="center"/>
    </xf>
  </cellXfs>
  <cellStyles count="5">
    <cellStyle name="Bad" xfId="4" builtinId="27"/>
    <cellStyle name="Good" xfId="1" builtinId="26"/>
    <cellStyle name="Normal" xfId="0" builtinId="0"/>
    <cellStyle name="Normal 2" xfId="3" xr:uid="{CF4E0B88-2592-4989-AE41-0E4FCC769259}"/>
    <cellStyle name="Percent" xfId="2" builtinId="5"/>
  </cellStyles>
  <dxfs count="0"/>
  <tableStyles count="0" defaultTableStyle="TableStyleMedium2" defaultPivotStyle="PivotStyleLight16"/>
  <colors>
    <mruColors>
      <color rgb="FFFFC000"/>
      <color rgb="FFFF66CC"/>
      <color rgb="FFE17171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2.xml"/><Relationship Id="rId28" Type="http://schemas.openxmlformats.org/officeDocument/2006/relationships/customXml" Target="../customXml/item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1.xml"/><Relationship Id="rId27" Type="http://schemas.openxmlformats.org/officeDocument/2006/relationships/calcChain" Target="calcChain.xml"/><Relationship Id="rId30" Type="http://schemas.openxmlformats.org/officeDocument/2006/relationships/customXml" Target="../customXml/item3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0.xml"/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1.xml"/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2.xml"/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3.xml"/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4.xml"/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5.xml"/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6.xml"/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7.xml"/><Relationship Id="rId2" Type="http://schemas.microsoft.com/office/2011/relationships/chartColorStyle" Target="colors17.xml"/><Relationship Id="rId1" Type="http://schemas.microsoft.com/office/2011/relationships/chartStyle" Target="style17.xml"/><Relationship Id="rId4" Type="http://schemas.openxmlformats.org/officeDocument/2006/relationships/chartUserShapes" Target="../drawings/drawing11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2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8.xml"/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3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9.xml"/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4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0.xml"/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5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1.xml"/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6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2.xml"/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7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3.xml"/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8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4.xml"/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9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5.xml"/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3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3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6.xml"/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31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7.xml"/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32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8.xml"/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3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9.xml"/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4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5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6.xml"/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7.xml"/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8.xml"/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9.xml"/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1424036902274716"/>
          <c:y val="1.8299269818258836E-2"/>
          <c:w val="0.81370950475840809"/>
          <c:h val="0.79817733351892395"/>
        </c:manualLayout>
      </c:layout>
      <c:scatterChart>
        <c:scatterStyle val="lineMarker"/>
        <c:varyColors val="0"/>
        <c:ser>
          <c:idx val="1"/>
          <c:order val="0"/>
          <c:tx>
            <c:strRef>
              <c:f>'Figure 3a'!$B$3</c:f>
              <c:strCache>
                <c:ptCount val="1"/>
                <c:pt idx="0">
                  <c:v>0 wt %</c:v>
                </c:pt>
              </c:strCache>
            </c:strRef>
          </c:tx>
          <c:spPr>
            <a:ln w="28575" cap="rnd">
              <a:solidFill>
                <a:srgbClr val="FF66CC"/>
              </a:solidFill>
              <a:prstDash val="solid"/>
              <a:round/>
            </a:ln>
            <a:effectLst/>
          </c:spPr>
          <c:marker>
            <c:symbol val="none"/>
          </c:marker>
          <c:xVal>
            <c:numRef>
              <c:f>'Figure 3a'!$A$5:$A$115</c:f>
              <c:numCache>
                <c:formatCode>General</c:formatCode>
                <c:ptCount val="111"/>
                <c:pt idx="0">
                  <c:v>8</c:v>
                </c:pt>
                <c:pt idx="1">
                  <c:v>8.1999999999999993</c:v>
                </c:pt>
                <c:pt idx="2">
                  <c:v>8.4</c:v>
                </c:pt>
                <c:pt idx="3">
                  <c:v>8.6</c:v>
                </c:pt>
                <c:pt idx="4">
                  <c:v>8.8000000000000007</c:v>
                </c:pt>
                <c:pt idx="5">
                  <c:v>9</c:v>
                </c:pt>
                <c:pt idx="6">
                  <c:v>9.1999999999999993</c:v>
                </c:pt>
                <c:pt idx="7">
                  <c:v>9.4</c:v>
                </c:pt>
                <c:pt idx="8">
                  <c:v>9.6</c:v>
                </c:pt>
                <c:pt idx="9">
                  <c:v>9.8000000000000007</c:v>
                </c:pt>
                <c:pt idx="10">
                  <c:v>10</c:v>
                </c:pt>
                <c:pt idx="11">
                  <c:v>10.199999999999999</c:v>
                </c:pt>
                <c:pt idx="12">
                  <c:v>10.4</c:v>
                </c:pt>
                <c:pt idx="13">
                  <c:v>10.6</c:v>
                </c:pt>
                <c:pt idx="14">
                  <c:v>10.8</c:v>
                </c:pt>
                <c:pt idx="15">
                  <c:v>11</c:v>
                </c:pt>
                <c:pt idx="16">
                  <c:v>11.2</c:v>
                </c:pt>
                <c:pt idx="17">
                  <c:v>11.4</c:v>
                </c:pt>
                <c:pt idx="18">
                  <c:v>11.6</c:v>
                </c:pt>
                <c:pt idx="19">
                  <c:v>11.8</c:v>
                </c:pt>
                <c:pt idx="20">
                  <c:v>12</c:v>
                </c:pt>
                <c:pt idx="21">
                  <c:v>12.2</c:v>
                </c:pt>
                <c:pt idx="22">
                  <c:v>12.4</c:v>
                </c:pt>
                <c:pt idx="23">
                  <c:v>12.6</c:v>
                </c:pt>
                <c:pt idx="24">
                  <c:v>12.8</c:v>
                </c:pt>
                <c:pt idx="25">
                  <c:v>13</c:v>
                </c:pt>
                <c:pt idx="26">
                  <c:v>13.2</c:v>
                </c:pt>
                <c:pt idx="27">
                  <c:v>13.4</c:v>
                </c:pt>
                <c:pt idx="28">
                  <c:v>13.6</c:v>
                </c:pt>
                <c:pt idx="29">
                  <c:v>13.8</c:v>
                </c:pt>
                <c:pt idx="30">
                  <c:v>14</c:v>
                </c:pt>
                <c:pt idx="31">
                  <c:v>14.2</c:v>
                </c:pt>
                <c:pt idx="32">
                  <c:v>14.4</c:v>
                </c:pt>
                <c:pt idx="33">
                  <c:v>14.6</c:v>
                </c:pt>
                <c:pt idx="34">
                  <c:v>14.8</c:v>
                </c:pt>
                <c:pt idx="35">
                  <c:v>15</c:v>
                </c:pt>
                <c:pt idx="36">
                  <c:v>15.2</c:v>
                </c:pt>
                <c:pt idx="37">
                  <c:v>15.4</c:v>
                </c:pt>
                <c:pt idx="38">
                  <c:v>15.6</c:v>
                </c:pt>
                <c:pt idx="39">
                  <c:v>15.8</c:v>
                </c:pt>
                <c:pt idx="40">
                  <c:v>16</c:v>
                </c:pt>
                <c:pt idx="41">
                  <c:v>16.2</c:v>
                </c:pt>
                <c:pt idx="42">
                  <c:v>16.399999999999999</c:v>
                </c:pt>
                <c:pt idx="43">
                  <c:v>16.600000000000001</c:v>
                </c:pt>
                <c:pt idx="44">
                  <c:v>16.8</c:v>
                </c:pt>
                <c:pt idx="45">
                  <c:v>17</c:v>
                </c:pt>
                <c:pt idx="46">
                  <c:v>17.2</c:v>
                </c:pt>
                <c:pt idx="47">
                  <c:v>17.399999999999999</c:v>
                </c:pt>
                <c:pt idx="48">
                  <c:v>17.600000000000001</c:v>
                </c:pt>
                <c:pt idx="49">
                  <c:v>17.8</c:v>
                </c:pt>
                <c:pt idx="50">
                  <c:v>18</c:v>
                </c:pt>
                <c:pt idx="51">
                  <c:v>18.2</c:v>
                </c:pt>
                <c:pt idx="52">
                  <c:v>18.399999999999999</c:v>
                </c:pt>
                <c:pt idx="53">
                  <c:v>18.600000000000001</c:v>
                </c:pt>
                <c:pt idx="54">
                  <c:v>18.8</c:v>
                </c:pt>
                <c:pt idx="55">
                  <c:v>19</c:v>
                </c:pt>
                <c:pt idx="56">
                  <c:v>19.2</c:v>
                </c:pt>
                <c:pt idx="57">
                  <c:v>19.399999999999999</c:v>
                </c:pt>
                <c:pt idx="58">
                  <c:v>19.600000000000001</c:v>
                </c:pt>
                <c:pt idx="59">
                  <c:v>19.8</c:v>
                </c:pt>
                <c:pt idx="60">
                  <c:v>20</c:v>
                </c:pt>
                <c:pt idx="61">
                  <c:v>20.2</c:v>
                </c:pt>
                <c:pt idx="62">
                  <c:v>20.399999999999999</c:v>
                </c:pt>
                <c:pt idx="63">
                  <c:v>20.6</c:v>
                </c:pt>
                <c:pt idx="64">
                  <c:v>20.8</c:v>
                </c:pt>
                <c:pt idx="65">
                  <c:v>21</c:v>
                </c:pt>
                <c:pt idx="66">
                  <c:v>21.2</c:v>
                </c:pt>
                <c:pt idx="67">
                  <c:v>21.4</c:v>
                </c:pt>
                <c:pt idx="68">
                  <c:v>21.6</c:v>
                </c:pt>
                <c:pt idx="69">
                  <c:v>21.8</c:v>
                </c:pt>
                <c:pt idx="70">
                  <c:v>22</c:v>
                </c:pt>
                <c:pt idx="71">
                  <c:v>22.2</c:v>
                </c:pt>
                <c:pt idx="72">
                  <c:v>22.4</c:v>
                </c:pt>
                <c:pt idx="73">
                  <c:v>22.6</c:v>
                </c:pt>
                <c:pt idx="74">
                  <c:v>22.8</c:v>
                </c:pt>
                <c:pt idx="75">
                  <c:v>23</c:v>
                </c:pt>
                <c:pt idx="76">
                  <c:v>23.2</c:v>
                </c:pt>
                <c:pt idx="77">
                  <c:v>23.4</c:v>
                </c:pt>
                <c:pt idx="78">
                  <c:v>23.6</c:v>
                </c:pt>
                <c:pt idx="79">
                  <c:v>23.8</c:v>
                </c:pt>
                <c:pt idx="80">
                  <c:v>24</c:v>
                </c:pt>
                <c:pt idx="81">
                  <c:v>24.2</c:v>
                </c:pt>
                <c:pt idx="82">
                  <c:v>24.4</c:v>
                </c:pt>
                <c:pt idx="83">
                  <c:v>24.6</c:v>
                </c:pt>
                <c:pt idx="84">
                  <c:v>24.8</c:v>
                </c:pt>
                <c:pt idx="85">
                  <c:v>25</c:v>
                </c:pt>
                <c:pt idx="86">
                  <c:v>25.2</c:v>
                </c:pt>
                <c:pt idx="87">
                  <c:v>25.4</c:v>
                </c:pt>
                <c:pt idx="88">
                  <c:v>25.6</c:v>
                </c:pt>
                <c:pt idx="89">
                  <c:v>25.8</c:v>
                </c:pt>
                <c:pt idx="90">
                  <c:v>26</c:v>
                </c:pt>
                <c:pt idx="91">
                  <c:v>26.2</c:v>
                </c:pt>
                <c:pt idx="92">
                  <c:v>26.4</c:v>
                </c:pt>
                <c:pt idx="93">
                  <c:v>26.6</c:v>
                </c:pt>
                <c:pt idx="94">
                  <c:v>26.8</c:v>
                </c:pt>
                <c:pt idx="95">
                  <c:v>27</c:v>
                </c:pt>
                <c:pt idx="96">
                  <c:v>27.2</c:v>
                </c:pt>
                <c:pt idx="97">
                  <c:v>27.4</c:v>
                </c:pt>
                <c:pt idx="98">
                  <c:v>27.6</c:v>
                </c:pt>
                <c:pt idx="99">
                  <c:v>27.8</c:v>
                </c:pt>
                <c:pt idx="100">
                  <c:v>28</c:v>
                </c:pt>
                <c:pt idx="101">
                  <c:v>28.2</c:v>
                </c:pt>
                <c:pt idx="102">
                  <c:v>28.4</c:v>
                </c:pt>
                <c:pt idx="103">
                  <c:v>28.6</c:v>
                </c:pt>
                <c:pt idx="104">
                  <c:v>28.8</c:v>
                </c:pt>
                <c:pt idx="105">
                  <c:v>29</c:v>
                </c:pt>
                <c:pt idx="106">
                  <c:v>29.2</c:v>
                </c:pt>
                <c:pt idx="107">
                  <c:v>29.4</c:v>
                </c:pt>
                <c:pt idx="108">
                  <c:v>29.6</c:v>
                </c:pt>
                <c:pt idx="109">
                  <c:v>29.8</c:v>
                </c:pt>
                <c:pt idx="110">
                  <c:v>30</c:v>
                </c:pt>
              </c:numCache>
            </c:numRef>
          </c:xVal>
          <c:yVal>
            <c:numRef>
              <c:f>'Figure 3a'!$B$5:$B$115</c:f>
              <c:numCache>
                <c:formatCode>General</c:formatCode>
                <c:ptCount val="111"/>
                <c:pt idx="0">
                  <c:v>0</c:v>
                </c:pt>
                <c:pt idx="1">
                  <c:v>2.0102072725010592E-5</c:v>
                </c:pt>
                <c:pt idx="2">
                  <c:v>6.3197555422288439E-4</c:v>
                </c:pt>
                <c:pt idx="3">
                  <c:v>6.797536139193282E-4</c:v>
                </c:pt>
                <c:pt idx="4">
                  <c:v>8.5618510242253018E-4</c:v>
                </c:pt>
                <c:pt idx="5">
                  <c:v>1.4030871765961484E-3</c:v>
                </c:pt>
                <c:pt idx="6">
                  <c:v>2.0976014299064092E-3</c:v>
                </c:pt>
                <c:pt idx="7">
                  <c:v>2.2621337708556375E-3</c:v>
                </c:pt>
                <c:pt idx="8">
                  <c:v>2.539002375600063E-3</c:v>
                </c:pt>
                <c:pt idx="9">
                  <c:v>3.2296746279365089E-3</c:v>
                </c:pt>
                <c:pt idx="10">
                  <c:v>3.8745522990316045E-3</c:v>
                </c:pt>
                <c:pt idx="11">
                  <c:v>4.3109544566031222E-3</c:v>
                </c:pt>
                <c:pt idx="12">
                  <c:v>4.4708239680740711E-3</c:v>
                </c:pt>
                <c:pt idx="13">
                  <c:v>4.8868703370887308E-3</c:v>
                </c:pt>
                <c:pt idx="14">
                  <c:v>5.3251166370429674E-3</c:v>
                </c:pt>
                <c:pt idx="15">
                  <c:v>5.4634170592645593E-3</c:v>
                </c:pt>
                <c:pt idx="16">
                  <c:v>5.7166001111336314E-3</c:v>
                </c:pt>
                <c:pt idx="17">
                  <c:v>5.9957897905038859E-3</c:v>
                </c:pt>
                <c:pt idx="18">
                  <c:v>5.8693028047317733E-3</c:v>
                </c:pt>
                <c:pt idx="19">
                  <c:v>6.2412378032059958E-3</c:v>
                </c:pt>
                <c:pt idx="20">
                  <c:v>6.2933704870090377E-3</c:v>
                </c:pt>
                <c:pt idx="21">
                  <c:v>6.5430614902066905E-3</c:v>
                </c:pt>
                <c:pt idx="22">
                  <c:v>6.5563618504522131E-3</c:v>
                </c:pt>
                <c:pt idx="23">
                  <c:v>6.7625795402730783E-3</c:v>
                </c:pt>
                <c:pt idx="24">
                  <c:v>6.7243574289900087E-3</c:v>
                </c:pt>
                <c:pt idx="25">
                  <c:v>6.9392556983690927E-3</c:v>
                </c:pt>
                <c:pt idx="26">
                  <c:v>7.0836985159637069E-3</c:v>
                </c:pt>
                <c:pt idx="27">
                  <c:v>7.1068155118782931E-3</c:v>
                </c:pt>
                <c:pt idx="28">
                  <c:v>7.2980067752004751E-3</c:v>
                </c:pt>
                <c:pt idx="29">
                  <c:v>7.785931211061854E-3</c:v>
                </c:pt>
                <c:pt idx="30">
                  <c:v>7.7226770169904462E-3</c:v>
                </c:pt>
                <c:pt idx="31">
                  <c:v>8.3270052020860234E-3</c:v>
                </c:pt>
                <c:pt idx="32">
                  <c:v>8.3441339053134337E-3</c:v>
                </c:pt>
                <c:pt idx="33">
                  <c:v>8.6296130605078517E-3</c:v>
                </c:pt>
                <c:pt idx="34">
                  <c:v>8.8757837328565688E-3</c:v>
                </c:pt>
                <c:pt idx="35">
                  <c:v>9.2883310309651128E-3</c:v>
                </c:pt>
                <c:pt idx="36">
                  <c:v>9.6457376018878518E-3</c:v>
                </c:pt>
                <c:pt idx="37">
                  <c:v>9.6864681708904617E-3</c:v>
                </c:pt>
                <c:pt idx="38">
                  <c:v>1.0327089142687235E-2</c:v>
                </c:pt>
                <c:pt idx="39">
                  <c:v>1.0103425162361632E-2</c:v>
                </c:pt>
                <c:pt idx="40">
                  <c:v>1.0386856530367158E-2</c:v>
                </c:pt>
                <c:pt idx="41">
                  <c:v>1.0847631260381815E-2</c:v>
                </c:pt>
                <c:pt idx="42">
                  <c:v>1.1206117323060368E-2</c:v>
                </c:pt>
                <c:pt idx="43">
                  <c:v>1.1640667736298278E-2</c:v>
                </c:pt>
                <c:pt idx="44">
                  <c:v>1.1757897647933909E-2</c:v>
                </c:pt>
                <c:pt idx="45">
                  <c:v>1.2315302217911989E-2</c:v>
                </c:pt>
                <c:pt idx="46">
                  <c:v>1.2895109783919622E-2</c:v>
                </c:pt>
                <c:pt idx="47">
                  <c:v>1.3186422356160453E-2</c:v>
                </c:pt>
                <c:pt idx="48">
                  <c:v>1.3536304890623709E-2</c:v>
                </c:pt>
                <c:pt idx="49">
                  <c:v>1.4024796968063045E-2</c:v>
                </c:pt>
                <c:pt idx="50">
                  <c:v>1.4803936966739784E-2</c:v>
                </c:pt>
                <c:pt idx="51">
                  <c:v>1.4965839254736574E-2</c:v>
                </c:pt>
                <c:pt idx="52">
                  <c:v>1.565649630317124E-2</c:v>
                </c:pt>
                <c:pt idx="53">
                  <c:v>1.6186120325612376E-2</c:v>
                </c:pt>
                <c:pt idx="54">
                  <c:v>1.7178601925619683E-2</c:v>
                </c:pt>
                <c:pt idx="55">
                  <c:v>1.751966343583081E-2</c:v>
                </c:pt>
                <c:pt idx="56">
                  <c:v>1.7958308650491576E-2</c:v>
                </c:pt>
                <c:pt idx="57">
                  <c:v>1.8748274554246241E-2</c:v>
                </c:pt>
                <c:pt idx="58">
                  <c:v>1.9551415719882174E-2</c:v>
                </c:pt>
                <c:pt idx="59">
                  <c:v>1.9908940895839812E-2</c:v>
                </c:pt>
                <c:pt idx="60">
                  <c:v>2.0544604297539817E-2</c:v>
                </c:pt>
                <c:pt idx="61">
                  <c:v>2.1202509377110112E-2</c:v>
                </c:pt>
                <c:pt idx="62">
                  <c:v>2.1255700292726151E-2</c:v>
                </c:pt>
                <c:pt idx="63">
                  <c:v>2.1595240296873094E-2</c:v>
                </c:pt>
                <c:pt idx="64">
                  <c:v>2.133050074266199E-2</c:v>
                </c:pt>
                <c:pt idx="65">
                  <c:v>2.1743629920056615E-2</c:v>
                </c:pt>
                <c:pt idx="66">
                  <c:v>2.087973652473946E-2</c:v>
                </c:pt>
                <c:pt idx="67">
                  <c:v>2.0530637683602852E-2</c:v>
                </c:pt>
                <c:pt idx="68">
                  <c:v>2.0116335701397023E-2</c:v>
                </c:pt>
                <c:pt idx="69">
                  <c:v>1.9614940011986475E-2</c:v>
                </c:pt>
                <c:pt idx="70">
                  <c:v>1.8580939572735888E-2</c:v>
                </c:pt>
                <c:pt idx="71">
                  <c:v>1.7855277485914908E-2</c:v>
                </c:pt>
                <c:pt idx="72">
                  <c:v>1.6491153075142179E-2</c:v>
                </c:pt>
                <c:pt idx="73">
                  <c:v>1.5991404905542867E-2</c:v>
                </c:pt>
                <c:pt idx="74">
                  <c:v>1.5293383501281111E-2</c:v>
                </c:pt>
                <c:pt idx="75">
                  <c:v>1.3913601822319481E-2</c:v>
                </c:pt>
                <c:pt idx="76">
                  <c:v>1.3065555102289281E-2</c:v>
                </c:pt>
                <c:pt idx="77">
                  <c:v>1.1845825268851098E-2</c:v>
                </c:pt>
                <c:pt idx="78">
                  <c:v>1.0914646413818554E-2</c:v>
                </c:pt>
                <c:pt idx="79">
                  <c:v>1.0373661738651938E-2</c:v>
                </c:pt>
                <c:pt idx="80">
                  <c:v>9.5301797300530178E-3</c:v>
                </c:pt>
                <c:pt idx="81">
                  <c:v>8.7766805313400677E-3</c:v>
                </c:pt>
                <c:pt idx="82">
                  <c:v>8.0510674069232246E-3</c:v>
                </c:pt>
                <c:pt idx="83">
                  <c:v>7.4703328143187345E-3</c:v>
                </c:pt>
                <c:pt idx="84">
                  <c:v>7.0016401313684196E-3</c:v>
                </c:pt>
                <c:pt idx="85">
                  <c:v>6.3063250584470985E-3</c:v>
                </c:pt>
                <c:pt idx="86">
                  <c:v>5.9918993799004967E-3</c:v>
                </c:pt>
                <c:pt idx="87">
                  <c:v>5.606682728213885E-3</c:v>
                </c:pt>
                <c:pt idx="88">
                  <c:v>5.1469792166709341E-3</c:v>
                </c:pt>
                <c:pt idx="89">
                  <c:v>4.8815454274186163E-3</c:v>
                </c:pt>
                <c:pt idx="90">
                  <c:v>4.7923187508258505E-3</c:v>
                </c:pt>
                <c:pt idx="91">
                  <c:v>4.460595113275072E-3</c:v>
                </c:pt>
                <c:pt idx="92">
                  <c:v>4.4093729095006631E-3</c:v>
                </c:pt>
                <c:pt idx="93">
                  <c:v>3.9140770955774958E-3</c:v>
                </c:pt>
                <c:pt idx="94">
                  <c:v>3.9721762324087043E-3</c:v>
                </c:pt>
                <c:pt idx="95">
                  <c:v>3.828110205005853E-3</c:v>
                </c:pt>
                <c:pt idx="96">
                  <c:v>3.9289954424073306E-3</c:v>
                </c:pt>
                <c:pt idx="97">
                  <c:v>3.444449061935367E-3</c:v>
                </c:pt>
                <c:pt idx="98">
                  <c:v>3.4604067911171805E-3</c:v>
                </c:pt>
                <c:pt idx="99">
                  <c:v>3.2886021563468286E-3</c:v>
                </c:pt>
                <c:pt idx="100">
                  <c:v>3.165010522535738E-3</c:v>
                </c:pt>
                <c:pt idx="101">
                  <c:v>3.0342808819346927E-3</c:v>
                </c:pt>
                <c:pt idx="102">
                  <c:v>2.4532515487117189E-3</c:v>
                </c:pt>
                <c:pt idx="103">
                  <c:v>2.6160370923703101E-3</c:v>
                </c:pt>
                <c:pt idx="104">
                  <c:v>2.0423000618618611E-3</c:v>
                </c:pt>
                <c:pt idx="105">
                  <c:v>1.5186976125157745E-3</c:v>
                </c:pt>
                <c:pt idx="106">
                  <c:v>1.3469487691455254E-3</c:v>
                </c:pt>
                <c:pt idx="107">
                  <c:v>1.0229731066095636E-3</c:v>
                </c:pt>
                <c:pt idx="108">
                  <c:v>7.3181280628896331E-4</c:v>
                </c:pt>
                <c:pt idx="109">
                  <c:v>4.7437940602304183E-4</c:v>
                </c:pt>
                <c:pt idx="11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9273-4728-8098-91DF56D9EB33}"/>
            </c:ext>
          </c:extLst>
        </c:ser>
        <c:ser>
          <c:idx val="2"/>
          <c:order val="1"/>
          <c:tx>
            <c:strRef>
              <c:f>'Figure 3a'!$C$3</c:f>
              <c:strCache>
                <c:ptCount val="1"/>
                <c:pt idx="0">
                  <c:v>20 wt %</c:v>
                </c:pt>
              </c:strCache>
            </c:strRef>
          </c:tx>
          <c:spPr>
            <a:ln w="25400" cap="rnd">
              <a:solidFill>
                <a:srgbClr val="FF0000"/>
              </a:solidFill>
              <a:prstDash val="solid"/>
              <a:round/>
            </a:ln>
            <a:effectLst/>
          </c:spPr>
          <c:marker>
            <c:symbol val="none"/>
          </c:marker>
          <c:xVal>
            <c:numRef>
              <c:f>'Figure 3a'!$A$5:$A$115</c:f>
              <c:numCache>
                <c:formatCode>General</c:formatCode>
                <c:ptCount val="111"/>
                <c:pt idx="0">
                  <c:v>8</c:v>
                </c:pt>
                <c:pt idx="1">
                  <c:v>8.1999999999999993</c:v>
                </c:pt>
                <c:pt idx="2">
                  <c:v>8.4</c:v>
                </c:pt>
                <c:pt idx="3">
                  <c:v>8.6</c:v>
                </c:pt>
                <c:pt idx="4">
                  <c:v>8.8000000000000007</c:v>
                </c:pt>
                <c:pt idx="5">
                  <c:v>9</c:v>
                </c:pt>
                <c:pt idx="6">
                  <c:v>9.1999999999999993</c:v>
                </c:pt>
                <c:pt idx="7">
                  <c:v>9.4</c:v>
                </c:pt>
                <c:pt idx="8">
                  <c:v>9.6</c:v>
                </c:pt>
                <c:pt idx="9">
                  <c:v>9.8000000000000007</c:v>
                </c:pt>
                <c:pt idx="10">
                  <c:v>10</c:v>
                </c:pt>
                <c:pt idx="11">
                  <c:v>10.199999999999999</c:v>
                </c:pt>
                <c:pt idx="12">
                  <c:v>10.4</c:v>
                </c:pt>
                <c:pt idx="13">
                  <c:v>10.6</c:v>
                </c:pt>
                <c:pt idx="14">
                  <c:v>10.8</c:v>
                </c:pt>
                <c:pt idx="15">
                  <c:v>11</c:v>
                </c:pt>
                <c:pt idx="16">
                  <c:v>11.2</c:v>
                </c:pt>
                <c:pt idx="17">
                  <c:v>11.4</c:v>
                </c:pt>
                <c:pt idx="18">
                  <c:v>11.6</c:v>
                </c:pt>
                <c:pt idx="19">
                  <c:v>11.8</c:v>
                </c:pt>
                <c:pt idx="20">
                  <c:v>12</c:v>
                </c:pt>
                <c:pt idx="21">
                  <c:v>12.2</c:v>
                </c:pt>
                <c:pt idx="22">
                  <c:v>12.4</c:v>
                </c:pt>
                <c:pt idx="23">
                  <c:v>12.6</c:v>
                </c:pt>
                <c:pt idx="24">
                  <c:v>12.8</c:v>
                </c:pt>
                <c:pt idx="25">
                  <c:v>13</c:v>
                </c:pt>
                <c:pt idx="26">
                  <c:v>13.2</c:v>
                </c:pt>
                <c:pt idx="27">
                  <c:v>13.4</c:v>
                </c:pt>
                <c:pt idx="28">
                  <c:v>13.6</c:v>
                </c:pt>
                <c:pt idx="29">
                  <c:v>13.8</c:v>
                </c:pt>
                <c:pt idx="30">
                  <c:v>14</c:v>
                </c:pt>
                <c:pt idx="31">
                  <c:v>14.2</c:v>
                </c:pt>
                <c:pt idx="32">
                  <c:v>14.4</c:v>
                </c:pt>
                <c:pt idx="33">
                  <c:v>14.6</c:v>
                </c:pt>
                <c:pt idx="34">
                  <c:v>14.8</c:v>
                </c:pt>
                <c:pt idx="35">
                  <c:v>15</c:v>
                </c:pt>
                <c:pt idx="36">
                  <c:v>15.2</c:v>
                </c:pt>
                <c:pt idx="37">
                  <c:v>15.4</c:v>
                </c:pt>
                <c:pt idx="38">
                  <c:v>15.6</c:v>
                </c:pt>
                <c:pt idx="39">
                  <c:v>15.8</c:v>
                </c:pt>
                <c:pt idx="40">
                  <c:v>16</c:v>
                </c:pt>
                <c:pt idx="41">
                  <c:v>16.2</c:v>
                </c:pt>
                <c:pt idx="42">
                  <c:v>16.399999999999999</c:v>
                </c:pt>
                <c:pt idx="43">
                  <c:v>16.600000000000001</c:v>
                </c:pt>
                <c:pt idx="44">
                  <c:v>16.8</c:v>
                </c:pt>
                <c:pt idx="45">
                  <c:v>17</c:v>
                </c:pt>
                <c:pt idx="46">
                  <c:v>17.2</c:v>
                </c:pt>
                <c:pt idx="47">
                  <c:v>17.399999999999999</c:v>
                </c:pt>
                <c:pt idx="48">
                  <c:v>17.600000000000001</c:v>
                </c:pt>
                <c:pt idx="49">
                  <c:v>17.8</c:v>
                </c:pt>
                <c:pt idx="50">
                  <c:v>18</c:v>
                </c:pt>
                <c:pt idx="51">
                  <c:v>18.2</c:v>
                </c:pt>
                <c:pt idx="52">
                  <c:v>18.399999999999999</c:v>
                </c:pt>
                <c:pt idx="53">
                  <c:v>18.600000000000001</c:v>
                </c:pt>
                <c:pt idx="54">
                  <c:v>18.8</c:v>
                </c:pt>
                <c:pt idx="55">
                  <c:v>19</c:v>
                </c:pt>
                <c:pt idx="56">
                  <c:v>19.2</c:v>
                </c:pt>
                <c:pt idx="57">
                  <c:v>19.399999999999999</c:v>
                </c:pt>
                <c:pt idx="58">
                  <c:v>19.600000000000001</c:v>
                </c:pt>
                <c:pt idx="59">
                  <c:v>19.8</c:v>
                </c:pt>
                <c:pt idx="60">
                  <c:v>20</c:v>
                </c:pt>
                <c:pt idx="61">
                  <c:v>20.2</c:v>
                </c:pt>
                <c:pt idx="62">
                  <c:v>20.399999999999999</c:v>
                </c:pt>
                <c:pt idx="63">
                  <c:v>20.6</c:v>
                </c:pt>
                <c:pt idx="64">
                  <c:v>20.8</c:v>
                </c:pt>
                <c:pt idx="65">
                  <c:v>21</c:v>
                </c:pt>
                <c:pt idx="66">
                  <c:v>21.2</c:v>
                </c:pt>
                <c:pt idx="67">
                  <c:v>21.4</c:v>
                </c:pt>
                <c:pt idx="68">
                  <c:v>21.6</c:v>
                </c:pt>
                <c:pt idx="69">
                  <c:v>21.8</c:v>
                </c:pt>
                <c:pt idx="70">
                  <c:v>22</c:v>
                </c:pt>
                <c:pt idx="71">
                  <c:v>22.2</c:v>
                </c:pt>
                <c:pt idx="72">
                  <c:v>22.4</c:v>
                </c:pt>
                <c:pt idx="73">
                  <c:v>22.6</c:v>
                </c:pt>
                <c:pt idx="74">
                  <c:v>22.8</c:v>
                </c:pt>
                <c:pt idx="75">
                  <c:v>23</c:v>
                </c:pt>
                <c:pt idx="76">
                  <c:v>23.2</c:v>
                </c:pt>
                <c:pt idx="77">
                  <c:v>23.4</c:v>
                </c:pt>
                <c:pt idx="78">
                  <c:v>23.6</c:v>
                </c:pt>
                <c:pt idx="79">
                  <c:v>23.8</c:v>
                </c:pt>
                <c:pt idx="80">
                  <c:v>24</c:v>
                </c:pt>
                <c:pt idx="81">
                  <c:v>24.2</c:v>
                </c:pt>
                <c:pt idx="82">
                  <c:v>24.4</c:v>
                </c:pt>
                <c:pt idx="83">
                  <c:v>24.6</c:v>
                </c:pt>
                <c:pt idx="84">
                  <c:v>24.8</c:v>
                </c:pt>
                <c:pt idx="85">
                  <c:v>25</c:v>
                </c:pt>
                <c:pt idx="86">
                  <c:v>25.2</c:v>
                </c:pt>
                <c:pt idx="87">
                  <c:v>25.4</c:v>
                </c:pt>
                <c:pt idx="88">
                  <c:v>25.6</c:v>
                </c:pt>
                <c:pt idx="89">
                  <c:v>25.8</c:v>
                </c:pt>
                <c:pt idx="90">
                  <c:v>26</c:v>
                </c:pt>
                <c:pt idx="91">
                  <c:v>26.2</c:v>
                </c:pt>
                <c:pt idx="92">
                  <c:v>26.4</c:v>
                </c:pt>
                <c:pt idx="93">
                  <c:v>26.6</c:v>
                </c:pt>
                <c:pt idx="94">
                  <c:v>26.8</c:v>
                </c:pt>
                <c:pt idx="95">
                  <c:v>27</c:v>
                </c:pt>
                <c:pt idx="96">
                  <c:v>27.2</c:v>
                </c:pt>
                <c:pt idx="97">
                  <c:v>27.4</c:v>
                </c:pt>
                <c:pt idx="98">
                  <c:v>27.6</c:v>
                </c:pt>
                <c:pt idx="99">
                  <c:v>27.8</c:v>
                </c:pt>
                <c:pt idx="100">
                  <c:v>28</c:v>
                </c:pt>
                <c:pt idx="101">
                  <c:v>28.2</c:v>
                </c:pt>
                <c:pt idx="102">
                  <c:v>28.4</c:v>
                </c:pt>
                <c:pt idx="103">
                  <c:v>28.6</c:v>
                </c:pt>
                <c:pt idx="104">
                  <c:v>28.8</c:v>
                </c:pt>
                <c:pt idx="105">
                  <c:v>29</c:v>
                </c:pt>
                <c:pt idx="106">
                  <c:v>29.2</c:v>
                </c:pt>
                <c:pt idx="107">
                  <c:v>29.4</c:v>
                </c:pt>
                <c:pt idx="108">
                  <c:v>29.6</c:v>
                </c:pt>
                <c:pt idx="109">
                  <c:v>29.8</c:v>
                </c:pt>
                <c:pt idx="110">
                  <c:v>30</c:v>
                </c:pt>
              </c:numCache>
            </c:numRef>
          </c:xVal>
          <c:yVal>
            <c:numRef>
              <c:f>'Figure 3a'!$C$5:$C$115</c:f>
              <c:numCache>
                <c:formatCode>General</c:formatCode>
                <c:ptCount val="111"/>
                <c:pt idx="0">
                  <c:v>0</c:v>
                </c:pt>
                <c:pt idx="1">
                  <c:v>7.1270442819378098E-4</c:v>
                </c:pt>
                <c:pt idx="2">
                  <c:v>9.4928563131524998E-4</c:v>
                </c:pt>
                <c:pt idx="3">
                  <c:v>1.2799398175610825E-3</c:v>
                </c:pt>
                <c:pt idx="4">
                  <c:v>1.0354454127637987E-3</c:v>
                </c:pt>
                <c:pt idx="5">
                  <c:v>1.7229185221239115E-3</c:v>
                </c:pt>
                <c:pt idx="6">
                  <c:v>2.2767155931856264E-3</c:v>
                </c:pt>
                <c:pt idx="7">
                  <c:v>2.9974346019453835E-3</c:v>
                </c:pt>
                <c:pt idx="8">
                  <c:v>3.6022307434879254E-3</c:v>
                </c:pt>
                <c:pt idx="9">
                  <c:v>4.0294085939740695E-3</c:v>
                </c:pt>
                <c:pt idx="10">
                  <c:v>5.2216362443461327E-3</c:v>
                </c:pt>
                <c:pt idx="11">
                  <c:v>6.0198196254690256E-3</c:v>
                </c:pt>
                <c:pt idx="12">
                  <c:v>6.6826391969658436E-3</c:v>
                </c:pt>
                <c:pt idx="13">
                  <c:v>7.9265491291152929E-3</c:v>
                </c:pt>
                <c:pt idx="14">
                  <c:v>8.4729912107864101E-3</c:v>
                </c:pt>
                <c:pt idx="15">
                  <c:v>9.4132236842385565E-3</c:v>
                </c:pt>
                <c:pt idx="16">
                  <c:v>8.9412535321812744E-3</c:v>
                </c:pt>
                <c:pt idx="17">
                  <c:v>9.3278418867730438E-3</c:v>
                </c:pt>
                <c:pt idx="18">
                  <c:v>9.4991176426264482E-3</c:v>
                </c:pt>
                <c:pt idx="19">
                  <c:v>9.0606953420087587E-3</c:v>
                </c:pt>
                <c:pt idx="20">
                  <c:v>8.5600959857251215E-3</c:v>
                </c:pt>
                <c:pt idx="21">
                  <c:v>8.1198281854552128E-3</c:v>
                </c:pt>
                <c:pt idx="22">
                  <c:v>8.1698508210854663E-3</c:v>
                </c:pt>
                <c:pt idx="23">
                  <c:v>7.0197761741802719E-3</c:v>
                </c:pt>
                <c:pt idx="24">
                  <c:v>6.7704828914345308E-3</c:v>
                </c:pt>
                <c:pt idx="25">
                  <c:v>6.3251121494629289E-3</c:v>
                </c:pt>
                <c:pt idx="26">
                  <c:v>6.4233474867849E-3</c:v>
                </c:pt>
                <c:pt idx="27">
                  <c:v>6.5269704328671831E-3</c:v>
                </c:pt>
                <c:pt idx="28">
                  <c:v>6.4775898323671437E-3</c:v>
                </c:pt>
                <c:pt idx="29">
                  <c:v>6.9551328939931904E-3</c:v>
                </c:pt>
                <c:pt idx="30">
                  <c:v>7.7047248689354232E-3</c:v>
                </c:pt>
                <c:pt idx="31">
                  <c:v>8.2163298720772104E-3</c:v>
                </c:pt>
                <c:pt idx="32">
                  <c:v>9.3479699772541138E-3</c:v>
                </c:pt>
                <c:pt idx="33">
                  <c:v>9.249393623439137E-3</c:v>
                </c:pt>
                <c:pt idx="34">
                  <c:v>1.0077784326363311E-2</c:v>
                </c:pt>
                <c:pt idx="35">
                  <c:v>1.059860710352924E-2</c:v>
                </c:pt>
                <c:pt idx="36">
                  <c:v>1.112001355375101E-2</c:v>
                </c:pt>
                <c:pt idx="37">
                  <c:v>1.1198968623031408E-2</c:v>
                </c:pt>
                <c:pt idx="38">
                  <c:v>1.1288863807626278E-2</c:v>
                </c:pt>
                <c:pt idx="39">
                  <c:v>1.1718483058045796E-2</c:v>
                </c:pt>
                <c:pt idx="40">
                  <c:v>1.215257856029538E-2</c:v>
                </c:pt>
                <c:pt idx="41">
                  <c:v>1.2381060426603134E-2</c:v>
                </c:pt>
                <c:pt idx="42">
                  <c:v>1.212859362372621E-2</c:v>
                </c:pt>
                <c:pt idx="43">
                  <c:v>1.1946795422427041E-2</c:v>
                </c:pt>
                <c:pt idx="44">
                  <c:v>1.1860112723343119E-2</c:v>
                </c:pt>
                <c:pt idx="45">
                  <c:v>1.2438373980023659E-2</c:v>
                </c:pt>
                <c:pt idx="46">
                  <c:v>1.2282199306656243E-2</c:v>
                </c:pt>
                <c:pt idx="47">
                  <c:v>1.2172520885775678E-2</c:v>
                </c:pt>
                <c:pt idx="48">
                  <c:v>1.2401636611424354E-2</c:v>
                </c:pt>
                <c:pt idx="49">
                  <c:v>1.2034843621270301E-2</c:v>
                </c:pt>
                <c:pt idx="50">
                  <c:v>1.2420733591297467E-2</c:v>
                </c:pt>
                <c:pt idx="51">
                  <c:v>1.237323728383887E-2</c:v>
                </c:pt>
                <c:pt idx="52">
                  <c:v>1.195008501493704E-2</c:v>
                </c:pt>
                <c:pt idx="53">
                  <c:v>1.2382927137443373E-2</c:v>
                </c:pt>
                <c:pt idx="54">
                  <c:v>1.3039156741051159E-2</c:v>
                </c:pt>
                <c:pt idx="55">
                  <c:v>1.3197312028594164E-2</c:v>
                </c:pt>
                <c:pt idx="56">
                  <c:v>1.3565227408321372E-2</c:v>
                </c:pt>
                <c:pt idx="57">
                  <c:v>1.4324893270176898E-2</c:v>
                </c:pt>
                <c:pt idx="58">
                  <c:v>1.5147588077160962E-2</c:v>
                </c:pt>
                <c:pt idx="59">
                  <c:v>1.5950266272479079E-2</c:v>
                </c:pt>
                <c:pt idx="60">
                  <c:v>1.6354943094550118E-2</c:v>
                </c:pt>
                <c:pt idx="61">
                  <c:v>1.7166071930677533E-2</c:v>
                </c:pt>
                <c:pt idx="62">
                  <c:v>1.7618988020604194E-2</c:v>
                </c:pt>
                <c:pt idx="63">
                  <c:v>1.8553290117342688E-2</c:v>
                </c:pt>
                <c:pt idx="64">
                  <c:v>1.9114999284686927E-2</c:v>
                </c:pt>
                <c:pt idx="65">
                  <c:v>1.9169201277863313E-2</c:v>
                </c:pt>
                <c:pt idx="66">
                  <c:v>1.9975712584487992E-2</c:v>
                </c:pt>
                <c:pt idx="67">
                  <c:v>2.0405838755514358E-2</c:v>
                </c:pt>
                <c:pt idx="68">
                  <c:v>2.0904667424872035E-2</c:v>
                </c:pt>
                <c:pt idx="69">
                  <c:v>2.1061579448183817E-2</c:v>
                </c:pt>
                <c:pt idx="70">
                  <c:v>2.0953584575204357E-2</c:v>
                </c:pt>
                <c:pt idx="71">
                  <c:v>2.1258999438817781E-2</c:v>
                </c:pt>
                <c:pt idx="72">
                  <c:v>2.0805534417788474E-2</c:v>
                </c:pt>
                <c:pt idx="73">
                  <c:v>1.9956334410139592E-2</c:v>
                </c:pt>
                <c:pt idx="74">
                  <c:v>1.9953777746000809E-2</c:v>
                </c:pt>
                <c:pt idx="75">
                  <c:v>1.8959157326793898E-2</c:v>
                </c:pt>
                <c:pt idx="76">
                  <c:v>1.7044800847547076E-2</c:v>
                </c:pt>
                <c:pt idx="77">
                  <c:v>1.5499895401483253E-2</c:v>
                </c:pt>
                <c:pt idx="78">
                  <c:v>1.4126278491194787E-2</c:v>
                </c:pt>
                <c:pt idx="79">
                  <c:v>1.2652220883441158E-2</c:v>
                </c:pt>
                <c:pt idx="80">
                  <c:v>1.1283467376324834E-2</c:v>
                </c:pt>
                <c:pt idx="81">
                  <c:v>9.7716315389709454E-3</c:v>
                </c:pt>
                <c:pt idx="82">
                  <c:v>8.3115813020073395E-3</c:v>
                </c:pt>
                <c:pt idx="83">
                  <c:v>7.2467059987286423E-3</c:v>
                </c:pt>
                <c:pt idx="84">
                  <c:v>6.9703329514542809E-3</c:v>
                </c:pt>
                <c:pt idx="85">
                  <c:v>5.6323940593162548E-3</c:v>
                </c:pt>
                <c:pt idx="86">
                  <c:v>5.2772775281010485E-3</c:v>
                </c:pt>
                <c:pt idx="87">
                  <c:v>4.6557232232620248E-3</c:v>
                </c:pt>
                <c:pt idx="88">
                  <c:v>4.1088376408144472E-3</c:v>
                </c:pt>
                <c:pt idx="89">
                  <c:v>3.5018528714133947E-3</c:v>
                </c:pt>
                <c:pt idx="90">
                  <c:v>3.1884573348577544E-3</c:v>
                </c:pt>
                <c:pt idx="91">
                  <c:v>3.3450273353565346E-3</c:v>
                </c:pt>
                <c:pt idx="92">
                  <c:v>2.8664980050006946E-3</c:v>
                </c:pt>
                <c:pt idx="93">
                  <c:v>2.7831558355550794E-3</c:v>
                </c:pt>
                <c:pt idx="94">
                  <c:v>2.4259492084020831E-3</c:v>
                </c:pt>
                <c:pt idx="95">
                  <c:v>2.2750710524073949E-3</c:v>
                </c:pt>
                <c:pt idx="96">
                  <c:v>2.3096823786491263E-3</c:v>
                </c:pt>
                <c:pt idx="97">
                  <c:v>2.354066474093649E-3</c:v>
                </c:pt>
                <c:pt idx="98">
                  <c:v>2.1208677120329879E-3</c:v>
                </c:pt>
                <c:pt idx="99">
                  <c:v>1.9164681097485429E-3</c:v>
                </c:pt>
                <c:pt idx="100">
                  <c:v>1.5864538469196477E-3</c:v>
                </c:pt>
                <c:pt idx="101">
                  <c:v>1.296448352972019E-3</c:v>
                </c:pt>
                <c:pt idx="102">
                  <c:v>1.4511197214907615E-3</c:v>
                </c:pt>
                <c:pt idx="103">
                  <c:v>1.0181660055089414E-3</c:v>
                </c:pt>
                <c:pt idx="104">
                  <c:v>1.1198924313244737E-3</c:v>
                </c:pt>
                <c:pt idx="105">
                  <c:v>7.3522816948336201E-4</c:v>
                </c:pt>
                <c:pt idx="106">
                  <c:v>7.0273873508988908E-4</c:v>
                </c:pt>
                <c:pt idx="107">
                  <c:v>6.5434329792635703E-4</c:v>
                </c:pt>
                <c:pt idx="108">
                  <c:v>2.0090906648752928E-4</c:v>
                </c:pt>
                <c:pt idx="109">
                  <c:v>1.6245846578993156E-4</c:v>
                </c:pt>
                <c:pt idx="11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9273-4728-8098-91DF56D9EB33}"/>
            </c:ext>
          </c:extLst>
        </c:ser>
        <c:ser>
          <c:idx val="3"/>
          <c:order val="2"/>
          <c:tx>
            <c:strRef>
              <c:f>'Figure 3a'!$D$3</c:f>
              <c:strCache>
                <c:ptCount val="1"/>
                <c:pt idx="0">
                  <c:v>36 wt %</c:v>
                </c:pt>
              </c:strCache>
            </c:strRef>
          </c:tx>
          <c:spPr>
            <a:ln w="25400" cap="rnd">
              <a:solidFill>
                <a:srgbClr val="FFC000"/>
              </a:solidFill>
              <a:prstDash val="solid"/>
              <a:round/>
            </a:ln>
            <a:effectLst/>
          </c:spPr>
          <c:marker>
            <c:symbol val="none"/>
          </c:marker>
          <c:xVal>
            <c:numRef>
              <c:f>'Figure 3a'!$A$5:$A$115</c:f>
              <c:numCache>
                <c:formatCode>General</c:formatCode>
                <c:ptCount val="111"/>
                <c:pt idx="0">
                  <c:v>8</c:v>
                </c:pt>
                <c:pt idx="1">
                  <c:v>8.1999999999999993</c:v>
                </c:pt>
                <c:pt idx="2">
                  <c:v>8.4</c:v>
                </c:pt>
                <c:pt idx="3">
                  <c:v>8.6</c:v>
                </c:pt>
                <c:pt idx="4">
                  <c:v>8.8000000000000007</c:v>
                </c:pt>
                <c:pt idx="5">
                  <c:v>9</c:v>
                </c:pt>
                <c:pt idx="6">
                  <c:v>9.1999999999999993</c:v>
                </c:pt>
                <c:pt idx="7">
                  <c:v>9.4</c:v>
                </c:pt>
                <c:pt idx="8">
                  <c:v>9.6</c:v>
                </c:pt>
                <c:pt idx="9">
                  <c:v>9.8000000000000007</c:v>
                </c:pt>
                <c:pt idx="10">
                  <c:v>10</c:v>
                </c:pt>
                <c:pt idx="11">
                  <c:v>10.199999999999999</c:v>
                </c:pt>
                <c:pt idx="12">
                  <c:v>10.4</c:v>
                </c:pt>
                <c:pt idx="13">
                  <c:v>10.6</c:v>
                </c:pt>
                <c:pt idx="14">
                  <c:v>10.8</c:v>
                </c:pt>
                <c:pt idx="15">
                  <c:v>11</c:v>
                </c:pt>
                <c:pt idx="16">
                  <c:v>11.2</c:v>
                </c:pt>
                <c:pt idx="17">
                  <c:v>11.4</c:v>
                </c:pt>
                <c:pt idx="18">
                  <c:v>11.6</c:v>
                </c:pt>
                <c:pt idx="19">
                  <c:v>11.8</c:v>
                </c:pt>
                <c:pt idx="20">
                  <c:v>12</c:v>
                </c:pt>
                <c:pt idx="21">
                  <c:v>12.2</c:v>
                </c:pt>
                <c:pt idx="22">
                  <c:v>12.4</c:v>
                </c:pt>
                <c:pt idx="23">
                  <c:v>12.6</c:v>
                </c:pt>
                <c:pt idx="24">
                  <c:v>12.8</c:v>
                </c:pt>
                <c:pt idx="25">
                  <c:v>13</c:v>
                </c:pt>
                <c:pt idx="26">
                  <c:v>13.2</c:v>
                </c:pt>
                <c:pt idx="27">
                  <c:v>13.4</c:v>
                </c:pt>
                <c:pt idx="28">
                  <c:v>13.6</c:v>
                </c:pt>
                <c:pt idx="29">
                  <c:v>13.8</c:v>
                </c:pt>
                <c:pt idx="30">
                  <c:v>14</c:v>
                </c:pt>
                <c:pt idx="31">
                  <c:v>14.2</c:v>
                </c:pt>
                <c:pt idx="32">
                  <c:v>14.4</c:v>
                </c:pt>
                <c:pt idx="33">
                  <c:v>14.6</c:v>
                </c:pt>
                <c:pt idx="34">
                  <c:v>14.8</c:v>
                </c:pt>
                <c:pt idx="35">
                  <c:v>15</c:v>
                </c:pt>
                <c:pt idx="36">
                  <c:v>15.2</c:v>
                </c:pt>
                <c:pt idx="37">
                  <c:v>15.4</c:v>
                </c:pt>
                <c:pt idx="38">
                  <c:v>15.6</c:v>
                </c:pt>
                <c:pt idx="39">
                  <c:v>15.8</c:v>
                </c:pt>
                <c:pt idx="40">
                  <c:v>16</c:v>
                </c:pt>
                <c:pt idx="41">
                  <c:v>16.2</c:v>
                </c:pt>
                <c:pt idx="42">
                  <c:v>16.399999999999999</c:v>
                </c:pt>
                <c:pt idx="43">
                  <c:v>16.600000000000001</c:v>
                </c:pt>
                <c:pt idx="44">
                  <c:v>16.8</c:v>
                </c:pt>
                <c:pt idx="45">
                  <c:v>17</c:v>
                </c:pt>
                <c:pt idx="46">
                  <c:v>17.2</c:v>
                </c:pt>
                <c:pt idx="47">
                  <c:v>17.399999999999999</c:v>
                </c:pt>
                <c:pt idx="48">
                  <c:v>17.600000000000001</c:v>
                </c:pt>
                <c:pt idx="49">
                  <c:v>17.8</c:v>
                </c:pt>
                <c:pt idx="50">
                  <c:v>18</c:v>
                </c:pt>
                <c:pt idx="51">
                  <c:v>18.2</c:v>
                </c:pt>
                <c:pt idx="52">
                  <c:v>18.399999999999999</c:v>
                </c:pt>
                <c:pt idx="53">
                  <c:v>18.600000000000001</c:v>
                </c:pt>
                <c:pt idx="54">
                  <c:v>18.8</c:v>
                </c:pt>
                <c:pt idx="55">
                  <c:v>19</c:v>
                </c:pt>
                <c:pt idx="56">
                  <c:v>19.2</c:v>
                </c:pt>
                <c:pt idx="57">
                  <c:v>19.399999999999999</c:v>
                </c:pt>
                <c:pt idx="58">
                  <c:v>19.600000000000001</c:v>
                </c:pt>
                <c:pt idx="59">
                  <c:v>19.8</c:v>
                </c:pt>
                <c:pt idx="60">
                  <c:v>20</c:v>
                </c:pt>
                <c:pt idx="61">
                  <c:v>20.2</c:v>
                </c:pt>
                <c:pt idx="62">
                  <c:v>20.399999999999999</c:v>
                </c:pt>
                <c:pt idx="63">
                  <c:v>20.6</c:v>
                </c:pt>
                <c:pt idx="64">
                  <c:v>20.8</c:v>
                </c:pt>
                <c:pt idx="65">
                  <c:v>21</c:v>
                </c:pt>
                <c:pt idx="66">
                  <c:v>21.2</c:v>
                </c:pt>
                <c:pt idx="67">
                  <c:v>21.4</c:v>
                </c:pt>
                <c:pt idx="68">
                  <c:v>21.6</c:v>
                </c:pt>
                <c:pt idx="69">
                  <c:v>21.8</c:v>
                </c:pt>
                <c:pt idx="70">
                  <c:v>22</c:v>
                </c:pt>
                <c:pt idx="71">
                  <c:v>22.2</c:v>
                </c:pt>
                <c:pt idx="72">
                  <c:v>22.4</c:v>
                </c:pt>
                <c:pt idx="73">
                  <c:v>22.6</c:v>
                </c:pt>
                <c:pt idx="74">
                  <c:v>22.8</c:v>
                </c:pt>
                <c:pt idx="75">
                  <c:v>23</c:v>
                </c:pt>
                <c:pt idx="76">
                  <c:v>23.2</c:v>
                </c:pt>
                <c:pt idx="77">
                  <c:v>23.4</c:v>
                </c:pt>
                <c:pt idx="78">
                  <c:v>23.6</c:v>
                </c:pt>
                <c:pt idx="79">
                  <c:v>23.8</c:v>
                </c:pt>
                <c:pt idx="80">
                  <c:v>24</c:v>
                </c:pt>
                <c:pt idx="81">
                  <c:v>24.2</c:v>
                </c:pt>
                <c:pt idx="82">
                  <c:v>24.4</c:v>
                </c:pt>
                <c:pt idx="83">
                  <c:v>24.6</c:v>
                </c:pt>
                <c:pt idx="84">
                  <c:v>24.8</c:v>
                </c:pt>
                <c:pt idx="85">
                  <c:v>25</c:v>
                </c:pt>
                <c:pt idx="86">
                  <c:v>25.2</c:v>
                </c:pt>
                <c:pt idx="87">
                  <c:v>25.4</c:v>
                </c:pt>
                <c:pt idx="88">
                  <c:v>25.6</c:v>
                </c:pt>
                <c:pt idx="89">
                  <c:v>25.8</c:v>
                </c:pt>
                <c:pt idx="90">
                  <c:v>26</c:v>
                </c:pt>
                <c:pt idx="91">
                  <c:v>26.2</c:v>
                </c:pt>
                <c:pt idx="92">
                  <c:v>26.4</c:v>
                </c:pt>
                <c:pt idx="93">
                  <c:v>26.6</c:v>
                </c:pt>
                <c:pt idx="94">
                  <c:v>26.8</c:v>
                </c:pt>
                <c:pt idx="95">
                  <c:v>27</c:v>
                </c:pt>
                <c:pt idx="96">
                  <c:v>27.2</c:v>
                </c:pt>
                <c:pt idx="97">
                  <c:v>27.4</c:v>
                </c:pt>
                <c:pt idx="98">
                  <c:v>27.6</c:v>
                </c:pt>
                <c:pt idx="99">
                  <c:v>27.8</c:v>
                </c:pt>
                <c:pt idx="100">
                  <c:v>28</c:v>
                </c:pt>
                <c:pt idx="101">
                  <c:v>28.2</c:v>
                </c:pt>
                <c:pt idx="102">
                  <c:v>28.4</c:v>
                </c:pt>
                <c:pt idx="103">
                  <c:v>28.6</c:v>
                </c:pt>
                <c:pt idx="104">
                  <c:v>28.8</c:v>
                </c:pt>
                <c:pt idx="105">
                  <c:v>29</c:v>
                </c:pt>
                <c:pt idx="106">
                  <c:v>29.2</c:v>
                </c:pt>
                <c:pt idx="107">
                  <c:v>29.4</c:v>
                </c:pt>
                <c:pt idx="108">
                  <c:v>29.6</c:v>
                </c:pt>
                <c:pt idx="109">
                  <c:v>29.8</c:v>
                </c:pt>
                <c:pt idx="110">
                  <c:v>30</c:v>
                </c:pt>
              </c:numCache>
            </c:numRef>
          </c:xVal>
          <c:yVal>
            <c:numRef>
              <c:f>'Figure 3a'!$D$5:$D$115</c:f>
              <c:numCache>
                <c:formatCode>General</c:formatCode>
                <c:ptCount val="111"/>
                <c:pt idx="0">
                  <c:v>0</c:v>
                </c:pt>
                <c:pt idx="1">
                  <c:v>2.739087402337731E-4</c:v>
                </c:pt>
                <c:pt idx="2">
                  <c:v>3.9803019538097443E-4</c:v>
                </c:pt>
                <c:pt idx="3">
                  <c:v>6.7604505193003938E-4</c:v>
                </c:pt>
                <c:pt idx="4">
                  <c:v>4.7664469206249338E-4</c:v>
                </c:pt>
                <c:pt idx="5">
                  <c:v>1.1239057971550487E-3</c:v>
                </c:pt>
                <c:pt idx="6">
                  <c:v>1.2327183488065625E-3</c:v>
                </c:pt>
                <c:pt idx="7">
                  <c:v>1.2562169689695872E-3</c:v>
                </c:pt>
                <c:pt idx="8">
                  <c:v>1.8598153778289562E-3</c:v>
                </c:pt>
                <c:pt idx="9">
                  <c:v>2.3898616222695029E-3</c:v>
                </c:pt>
                <c:pt idx="10">
                  <c:v>3.1117724957672624E-3</c:v>
                </c:pt>
                <c:pt idx="11">
                  <c:v>3.7001254392015777E-3</c:v>
                </c:pt>
                <c:pt idx="12">
                  <c:v>4.2552919332871659E-3</c:v>
                </c:pt>
                <c:pt idx="13">
                  <c:v>5.2275381255418888E-3</c:v>
                </c:pt>
                <c:pt idx="14">
                  <c:v>5.8375563417848355E-3</c:v>
                </c:pt>
                <c:pt idx="15">
                  <c:v>6.0688969922554695E-3</c:v>
                </c:pt>
                <c:pt idx="16">
                  <c:v>6.0285560400234698E-3</c:v>
                </c:pt>
                <c:pt idx="17">
                  <c:v>6.4046274872124297E-3</c:v>
                </c:pt>
                <c:pt idx="18">
                  <c:v>6.7138987279820655E-3</c:v>
                </c:pt>
                <c:pt idx="19">
                  <c:v>6.0809032441011433E-3</c:v>
                </c:pt>
                <c:pt idx="20">
                  <c:v>6.1605696266355215E-3</c:v>
                </c:pt>
                <c:pt idx="21">
                  <c:v>5.976904878482266E-3</c:v>
                </c:pt>
                <c:pt idx="22">
                  <c:v>5.9126154824021265E-3</c:v>
                </c:pt>
                <c:pt idx="23">
                  <c:v>5.8080238093225298E-3</c:v>
                </c:pt>
                <c:pt idx="24">
                  <c:v>5.4872988754680815E-3</c:v>
                </c:pt>
                <c:pt idx="25">
                  <c:v>5.5495473384098697E-3</c:v>
                </c:pt>
                <c:pt idx="26">
                  <c:v>5.566802104641725E-3</c:v>
                </c:pt>
                <c:pt idx="27">
                  <c:v>6.2631504605098172E-3</c:v>
                </c:pt>
                <c:pt idx="28">
                  <c:v>6.5139079293012343E-3</c:v>
                </c:pt>
                <c:pt idx="29">
                  <c:v>7.2026485127195559E-3</c:v>
                </c:pt>
                <c:pt idx="30">
                  <c:v>8.1229766938320444E-3</c:v>
                </c:pt>
                <c:pt idx="31">
                  <c:v>9.0750322486687091E-3</c:v>
                </c:pt>
                <c:pt idx="32">
                  <c:v>9.9706333708096378E-3</c:v>
                </c:pt>
                <c:pt idx="33">
                  <c:v>1.0878995109881068E-2</c:v>
                </c:pt>
                <c:pt idx="34">
                  <c:v>1.154305951014878E-2</c:v>
                </c:pt>
                <c:pt idx="35">
                  <c:v>1.2049031633606464E-2</c:v>
                </c:pt>
                <c:pt idx="36">
                  <c:v>1.2960925548841153E-2</c:v>
                </c:pt>
                <c:pt idx="37">
                  <c:v>1.2993920123310168E-2</c:v>
                </c:pt>
                <c:pt idx="38">
                  <c:v>1.3277118943872011E-2</c:v>
                </c:pt>
                <c:pt idx="39">
                  <c:v>1.4090765954254906E-2</c:v>
                </c:pt>
                <c:pt idx="40">
                  <c:v>1.3935805107234162E-2</c:v>
                </c:pt>
                <c:pt idx="41">
                  <c:v>1.4144530712346476E-2</c:v>
                </c:pt>
                <c:pt idx="42">
                  <c:v>1.4078389649471579E-2</c:v>
                </c:pt>
                <c:pt idx="43">
                  <c:v>1.3856214450062595E-2</c:v>
                </c:pt>
                <c:pt idx="44">
                  <c:v>1.384427576837597E-2</c:v>
                </c:pt>
                <c:pt idx="45">
                  <c:v>1.4037070651535959E-2</c:v>
                </c:pt>
                <c:pt idx="46">
                  <c:v>1.3244841605076886E-2</c:v>
                </c:pt>
                <c:pt idx="47">
                  <c:v>1.3040639108626894E-2</c:v>
                </c:pt>
                <c:pt idx="48">
                  <c:v>1.2750217189423723E-2</c:v>
                </c:pt>
                <c:pt idx="49">
                  <c:v>1.2248341466409764E-2</c:v>
                </c:pt>
                <c:pt idx="50">
                  <c:v>1.2199123380812079E-2</c:v>
                </c:pt>
                <c:pt idx="51">
                  <c:v>1.1667164877884249E-2</c:v>
                </c:pt>
                <c:pt idx="52">
                  <c:v>1.1762776343130442E-2</c:v>
                </c:pt>
                <c:pt idx="53">
                  <c:v>1.1580985416073913E-2</c:v>
                </c:pt>
                <c:pt idx="54">
                  <c:v>1.2290076431093415E-2</c:v>
                </c:pt>
                <c:pt idx="55">
                  <c:v>1.1951380592789784E-2</c:v>
                </c:pt>
                <c:pt idx="56">
                  <c:v>1.2695735953722862E-2</c:v>
                </c:pt>
                <c:pt idx="57">
                  <c:v>1.3566330540607064E-2</c:v>
                </c:pt>
                <c:pt idx="58">
                  <c:v>1.4293569612534689E-2</c:v>
                </c:pt>
                <c:pt idx="59">
                  <c:v>1.5534838404054887E-2</c:v>
                </c:pt>
                <c:pt idx="60">
                  <c:v>1.6199474945964826E-2</c:v>
                </c:pt>
                <c:pt idx="61">
                  <c:v>1.6673336669261463E-2</c:v>
                </c:pt>
                <c:pt idx="62">
                  <c:v>1.7769492237129734E-2</c:v>
                </c:pt>
                <c:pt idx="63">
                  <c:v>1.80081408279728E-2</c:v>
                </c:pt>
                <c:pt idx="64">
                  <c:v>1.8638955340821155E-2</c:v>
                </c:pt>
                <c:pt idx="65">
                  <c:v>1.9422871478194999E-2</c:v>
                </c:pt>
                <c:pt idx="66">
                  <c:v>2.0194234671126073E-2</c:v>
                </c:pt>
                <c:pt idx="67">
                  <c:v>2.0635209777151314E-2</c:v>
                </c:pt>
                <c:pt idx="68">
                  <c:v>2.1648079633281532E-2</c:v>
                </c:pt>
                <c:pt idx="69">
                  <c:v>2.1921690939451038E-2</c:v>
                </c:pt>
                <c:pt idx="70">
                  <c:v>2.3395145194310268E-2</c:v>
                </c:pt>
                <c:pt idx="71">
                  <c:v>2.4269970975141227E-2</c:v>
                </c:pt>
                <c:pt idx="72">
                  <c:v>2.487986471325598E-2</c:v>
                </c:pt>
                <c:pt idx="73">
                  <c:v>2.4273956658712972E-2</c:v>
                </c:pt>
                <c:pt idx="74">
                  <c:v>2.3726211668249911E-2</c:v>
                </c:pt>
                <c:pt idx="75">
                  <c:v>2.2723887940472507E-2</c:v>
                </c:pt>
                <c:pt idx="76">
                  <c:v>2.1584947493985068E-2</c:v>
                </c:pt>
                <c:pt idx="77">
                  <c:v>1.9279873612487723E-2</c:v>
                </c:pt>
                <c:pt idx="78">
                  <c:v>1.7572953618495434E-2</c:v>
                </c:pt>
                <c:pt idx="79">
                  <c:v>1.489439869748824E-2</c:v>
                </c:pt>
                <c:pt idx="80">
                  <c:v>1.2848360115654607E-2</c:v>
                </c:pt>
                <c:pt idx="81">
                  <c:v>1.0311306045292883E-2</c:v>
                </c:pt>
                <c:pt idx="82">
                  <c:v>8.5280737313059938E-3</c:v>
                </c:pt>
                <c:pt idx="83">
                  <c:v>6.7860019067819081E-3</c:v>
                </c:pt>
                <c:pt idx="84">
                  <c:v>5.998176410702394E-3</c:v>
                </c:pt>
                <c:pt idx="85">
                  <c:v>5.0943880566109625E-3</c:v>
                </c:pt>
                <c:pt idx="86">
                  <c:v>4.5640137069391448E-3</c:v>
                </c:pt>
                <c:pt idx="87">
                  <c:v>3.9516230064451981E-3</c:v>
                </c:pt>
                <c:pt idx="88">
                  <c:v>3.1913302052045595E-3</c:v>
                </c:pt>
                <c:pt idx="89">
                  <c:v>2.8831905343314735E-3</c:v>
                </c:pt>
                <c:pt idx="90">
                  <c:v>2.6866580493953491E-3</c:v>
                </c:pt>
                <c:pt idx="91">
                  <c:v>2.3529385026167691E-3</c:v>
                </c:pt>
                <c:pt idx="92">
                  <c:v>2.1949362252252653E-3</c:v>
                </c:pt>
                <c:pt idx="93">
                  <c:v>2.0332880572821901E-3</c:v>
                </c:pt>
                <c:pt idx="94">
                  <c:v>1.812270302910623E-3</c:v>
                </c:pt>
                <c:pt idx="95">
                  <c:v>1.777271310364715E-3</c:v>
                </c:pt>
                <c:pt idx="96">
                  <c:v>1.5809458984130493E-3</c:v>
                </c:pt>
                <c:pt idx="97">
                  <c:v>1.7821588881815412E-3</c:v>
                </c:pt>
                <c:pt idx="98">
                  <c:v>1.4581393711770717E-3</c:v>
                </c:pt>
                <c:pt idx="99">
                  <c:v>1.4846189811565608E-3</c:v>
                </c:pt>
                <c:pt idx="100">
                  <c:v>1.2902745101539929E-3</c:v>
                </c:pt>
                <c:pt idx="101">
                  <c:v>1.3416367767652808E-3</c:v>
                </c:pt>
                <c:pt idx="102">
                  <c:v>1.1116012516305352E-3</c:v>
                </c:pt>
                <c:pt idx="103">
                  <c:v>1.1961822861291346E-3</c:v>
                </c:pt>
                <c:pt idx="104">
                  <c:v>8.5423674546375103E-4</c:v>
                </c:pt>
                <c:pt idx="105">
                  <c:v>6.4443973605167178E-4</c:v>
                </c:pt>
                <c:pt idx="106">
                  <c:v>6.1535244682101443E-4</c:v>
                </c:pt>
                <c:pt idx="107">
                  <c:v>5.0053827913948954E-4</c:v>
                </c:pt>
                <c:pt idx="108">
                  <c:v>5.6146358710871927E-5</c:v>
                </c:pt>
                <c:pt idx="109">
                  <c:v>1.1465617200821267E-4</c:v>
                </c:pt>
                <c:pt idx="11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273-4728-8098-91DF56D9EB33}"/>
            </c:ext>
          </c:extLst>
        </c:ser>
        <c:ser>
          <c:idx val="4"/>
          <c:order val="3"/>
          <c:tx>
            <c:strRef>
              <c:f>'Figure 3a'!$E$3</c:f>
              <c:strCache>
                <c:ptCount val="1"/>
                <c:pt idx="0">
                  <c:v>42 wt %</c:v>
                </c:pt>
              </c:strCache>
            </c:strRef>
          </c:tx>
          <c:spPr>
            <a:ln w="25400" cap="rnd">
              <a:solidFill>
                <a:srgbClr val="92D050"/>
              </a:solidFill>
              <a:prstDash val="solid"/>
              <a:round/>
            </a:ln>
            <a:effectLst/>
          </c:spPr>
          <c:marker>
            <c:symbol val="none"/>
          </c:marker>
          <c:xVal>
            <c:numRef>
              <c:f>'Figure 3a'!$A$5:$A$115</c:f>
              <c:numCache>
                <c:formatCode>General</c:formatCode>
                <c:ptCount val="111"/>
                <c:pt idx="0">
                  <c:v>8</c:v>
                </c:pt>
                <c:pt idx="1">
                  <c:v>8.1999999999999993</c:v>
                </c:pt>
                <c:pt idx="2">
                  <c:v>8.4</c:v>
                </c:pt>
                <c:pt idx="3">
                  <c:v>8.6</c:v>
                </c:pt>
                <c:pt idx="4">
                  <c:v>8.8000000000000007</c:v>
                </c:pt>
                <c:pt idx="5">
                  <c:v>9</c:v>
                </c:pt>
                <c:pt idx="6">
                  <c:v>9.1999999999999993</c:v>
                </c:pt>
                <c:pt idx="7">
                  <c:v>9.4</c:v>
                </c:pt>
                <c:pt idx="8">
                  <c:v>9.6</c:v>
                </c:pt>
                <c:pt idx="9">
                  <c:v>9.8000000000000007</c:v>
                </c:pt>
                <c:pt idx="10">
                  <c:v>10</c:v>
                </c:pt>
                <c:pt idx="11">
                  <c:v>10.199999999999999</c:v>
                </c:pt>
                <c:pt idx="12">
                  <c:v>10.4</c:v>
                </c:pt>
                <c:pt idx="13">
                  <c:v>10.6</c:v>
                </c:pt>
                <c:pt idx="14">
                  <c:v>10.8</c:v>
                </c:pt>
                <c:pt idx="15">
                  <c:v>11</c:v>
                </c:pt>
                <c:pt idx="16">
                  <c:v>11.2</c:v>
                </c:pt>
                <c:pt idx="17">
                  <c:v>11.4</c:v>
                </c:pt>
                <c:pt idx="18">
                  <c:v>11.6</c:v>
                </c:pt>
                <c:pt idx="19">
                  <c:v>11.8</c:v>
                </c:pt>
                <c:pt idx="20">
                  <c:v>12</c:v>
                </c:pt>
                <c:pt idx="21">
                  <c:v>12.2</c:v>
                </c:pt>
                <c:pt idx="22">
                  <c:v>12.4</c:v>
                </c:pt>
                <c:pt idx="23">
                  <c:v>12.6</c:v>
                </c:pt>
                <c:pt idx="24">
                  <c:v>12.8</c:v>
                </c:pt>
                <c:pt idx="25">
                  <c:v>13</c:v>
                </c:pt>
                <c:pt idx="26">
                  <c:v>13.2</c:v>
                </c:pt>
                <c:pt idx="27">
                  <c:v>13.4</c:v>
                </c:pt>
                <c:pt idx="28">
                  <c:v>13.6</c:v>
                </c:pt>
                <c:pt idx="29">
                  <c:v>13.8</c:v>
                </c:pt>
                <c:pt idx="30">
                  <c:v>14</c:v>
                </c:pt>
                <c:pt idx="31">
                  <c:v>14.2</c:v>
                </c:pt>
                <c:pt idx="32">
                  <c:v>14.4</c:v>
                </c:pt>
                <c:pt idx="33">
                  <c:v>14.6</c:v>
                </c:pt>
                <c:pt idx="34">
                  <c:v>14.8</c:v>
                </c:pt>
                <c:pt idx="35">
                  <c:v>15</c:v>
                </c:pt>
                <c:pt idx="36">
                  <c:v>15.2</c:v>
                </c:pt>
                <c:pt idx="37">
                  <c:v>15.4</c:v>
                </c:pt>
                <c:pt idx="38">
                  <c:v>15.6</c:v>
                </c:pt>
                <c:pt idx="39">
                  <c:v>15.8</c:v>
                </c:pt>
                <c:pt idx="40">
                  <c:v>16</c:v>
                </c:pt>
                <c:pt idx="41">
                  <c:v>16.2</c:v>
                </c:pt>
                <c:pt idx="42">
                  <c:v>16.399999999999999</c:v>
                </c:pt>
                <c:pt idx="43">
                  <c:v>16.600000000000001</c:v>
                </c:pt>
                <c:pt idx="44">
                  <c:v>16.8</c:v>
                </c:pt>
                <c:pt idx="45">
                  <c:v>17</c:v>
                </c:pt>
                <c:pt idx="46">
                  <c:v>17.2</c:v>
                </c:pt>
                <c:pt idx="47">
                  <c:v>17.399999999999999</c:v>
                </c:pt>
                <c:pt idx="48">
                  <c:v>17.600000000000001</c:v>
                </c:pt>
                <c:pt idx="49">
                  <c:v>17.8</c:v>
                </c:pt>
                <c:pt idx="50">
                  <c:v>18</c:v>
                </c:pt>
                <c:pt idx="51">
                  <c:v>18.2</c:v>
                </c:pt>
                <c:pt idx="52">
                  <c:v>18.399999999999999</c:v>
                </c:pt>
                <c:pt idx="53">
                  <c:v>18.600000000000001</c:v>
                </c:pt>
                <c:pt idx="54">
                  <c:v>18.8</c:v>
                </c:pt>
                <c:pt idx="55">
                  <c:v>19</c:v>
                </c:pt>
                <c:pt idx="56">
                  <c:v>19.2</c:v>
                </c:pt>
                <c:pt idx="57">
                  <c:v>19.399999999999999</c:v>
                </c:pt>
                <c:pt idx="58">
                  <c:v>19.600000000000001</c:v>
                </c:pt>
                <c:pt idx="59">
                  <c:v>19.8</c:v>
                </c:pt>
                <c:pt idx="60">
                  <c:v>20</c:v>
                </c:pt>
                <c:pt idx="61">
                  <c:v>20.2</c:v>
                </c:pt>
                <c:pt idx="62">
                  <c:v>20.399999999999999</c:v>
                </c:pt>
                <c:pt idx="63">
                  <c:v>20.6</c:v>
                </c:pt>
                <c:pt idx="64">
                  <c:v>20.8</c:v>
                </c:pt>
                <c:pt idx="65">
                  <c:v>21</c:v>
                </c:pt>
                <c:pt idx="66">
                  <c:v>21.2</c:v>
                </c:pt>
                <c:pt idx="67">
                  <c:v>21.4</c:v>
                </c:pt>
                <c:pt idx="68">
                  <c:v>21.6</c:v>
                </c:pt>
                <c:pt idx="69">
                  <c:v>21.8</c:v>
                </c:pt>
                <c:pt idx="70">
                  <c:v>22</c:v>
                </c:pt>
                <c:pt idx="71">
                  <c:v>22.2</c:v>
                </c:pt>
                <c:pt idx="72">
                  <c:v>22.4</c:v>
                </c:pt>
                <c:pt idx="73">
                  <c:v>22.6</c:v>
                </c:pt>
                <c:pt idx="74">
                  <c:v>22.8</c:v>
                </c:pt>
                <c:pt idx="75">
                  <c:v>23</c:v>
                </c:pt>
                <c:pt idx="76">
                  <c:v>23.2</c:v>
                </c:pt>
                <c:pt idx="77">
                  <c:v>23.4</c:v>
                </c:pt>
                <c:pt idx="78">
                  <c:v>23.6</c:v>
                </c:pt>
                <c:pt idx="79">
                  <c:v>23.8</c:v>
                </c:pt>
                <c:pt idx="80">
                  <c:v>24</c:v>
                </c:pt>
                <c:pt idx="81">
                  <c:v>24.2</c:v>
                </c:pt>
                <c:pt idx="82">
                  <c:v>24.4</c:v>
                </c:pt>
                <c:pt idx="83">
                  <c:v>24.6</c:v>
                </c:pt>
                <c:pt idx="84">
                  <c:v>24.8</c:v>
                </c:pt>
                <c:pt idx="85">
                  <c:v>25</c:v>
                </c:pt>
                <c:pt idx="86">
                  <c:v>25.2</c:v>
                </c:pt>
                <c:pt idx="87">
                  <c:v>25.4</c:v>
                </c:pt>
                <c:pt idx="88">
                  <c:v>25.6</c:v>
                </c:pt>
                <c:pt idx="89">
                  <c:v>25.8</c:v>
                </c:pt>
                <c:pt idx="90">
                  <c:v>26</c:v>
                </c:pt>
                <c:pt idx="91">
                  <c:v>26.2</c:v>
                </c:pt>
                <c:pt idx="92">
                  <c:v>26.4</c:v>
                </c:pt>
                <c:pt idx="93">
                  <c:v>26.6</c:v>
                </c:pt>
                <c:pt idx="94">
                  <c:v>26.8</c:v>
                </c:pt>
                <c:pt idx="95">
                  <c:v>27</c:v>
                </c:pt>
                <c:pt idx="96">
                  <c:v>27.2</c:v>
                </c:pt>
                <c:pt idx="97">
                  <c:v>27.4</c:v>
                </c:pt>
                <c:pt idx="98">
                  <c:v>27.6</c:v>
                </c:pt>
                <c:pt idx="99">
                  <c:v>27.8</c:v>
                </c:pt>
                <c:pt idx="100">
                  <c:v>28</c:v>
                </c:pt>
                <c:pt idx="101">
                  <c:v>28.2</c:v>
                </c:pt>
                <c:pt idx="102">
                  <c:v>28.4</c:v>
                </c:pt>
                <c:pt idx="103">
                  <c:v>28.6</c:v>
                </c:pt>
                <c:pt idx="104">
                  <c:v>28.8</c:v>
                </c:pt>
                <c:pt idx="105">
                  <c:v>29</c:v>
                </c:pt>
                <c:pt idx="106">
                  <c:v>29.2</c:v>
                </c:pt>
                <c:pt idx="107">
                  <c:v>29.4</c:v>
                </c:pt>
                <c:pt idx="108">
                  <c:v>29.6</c:v>
                </c:pt>
                <c:pt idx="109">
                  <c:v>29.8</c:v>
                </c:pt>
                <c:pt idx="110">
                  <c:v>30</c:v>
                </c:pt>
              </c:numCache>
            </c:numRef>
          </c:xVal>
          <c:yVal>
            <c:numRef>
              <c:f>'Figure 3a'!$E$5:$E$115</c:f>
              <c:numCache>
                <c:formatCode>General</c:formatCode>
                <c:ptCount val="111"/>
                <c:pt idx="0">
                  <c:v>0</c:v>
                </c:pt>
                <c:pt idx="1">
                  <c:v>3.615425291829123E-4</c:v>
                </c:pt>
                <c:pt idx="2">
                  <c:v>9.0523307632458887E-4</c:v>
                </c:pt>
                <c:pt idx="3">
                  <c:v>1.9751677555783072E-4</c:v>
                </c:pt>
                <c:pt idx="4">
                  <c:v>1.3213353089761468E-4</c:v>
                </c:pt>
                <c:pt idx="5">
                  <c:v>9.3464334050242365E-4</c:v>
                </c:pt>
                <c:pt idx="6">
                  <c:v>1.1755492636662728E-3</c:v>
                </c:pt>
                <c:pt idx="7">
                  <c:v>9.1592249774550573E-4</c:v>
                </c:pt>
                <c:pt idx="8">
                  <c:v>1.7636201984769539E-3</c:v>
                </c:pt>
                <c:pt idx="9">
                  <c:v>1.2769660294914185E-3</c:v>
                </c:pt>
                <c:pt idx="10">
                  <c:v>2.3306795384236798E-3</c:v>
                </c:pt>
                <c:pt idx="11">
                  <c:v>3.235571755918318E-3</c:v>
                </c:pt>
                <c:pt idx="12">
                  <c:v>3.4350305862431438E-3</c:v>
                </c:pt>
                <c:pt idx="13">
                  <c:v>3.9271012093271655E-3</c:v>
                </c:pt>
                <c:pt idx="14">
                  <c:v>4.0698684103259008E-3</c:v>
                </c:pt>
                <c:pt idx="15">
                  <c:v>4.7406713851876935E-3</c:v>
                </c:pt>
                <c:pt idx="16">
                  <c:v>4.9599202386370897E-3</c:v>
                </c:pt>
                <c:pt idx="17">
                  <c:v>5.242774226331951E-3</c:v>
                </c:pt>
                <c:pt idx="18">
                  <c:v>5.0967963941865261E-3</c:v>
                </c:pt>
                <c:pt idx="19">
                  <c:v>5.1421678463888362E-3</c:v>
                </c:pt>
                <c:pt idx="20">
                  <c:v>4.740438912533361E-3</c:v>
                </c:pt>
                <c:pt idx="21">
                  <c:v>5.0767661184074279E-3</c:v>
                </c:pt>
                <c:pt idx="22">
                  <c:v>5.0825751083191364E-3</c:v>
                </c:pt>
                <c:pt idx="23">
                  <c:v>4.6571414292112048E-3</c:v>
                </c:pt>
                <c:pt idx="24">
                  <c:v>4.7426466512302578E-3</c:v>
                </c:pt>
                <c:pt idx="25">
                  <c:v>4.809009240720339E-3</c:v>
                </c:pt>
                <c:pt idx="26">
                  <c:v>5.4674667053706263E-3</c:v>
                </c:pt>
                <c:pt idx="27">
                  <c:v>5.7745877827385054E-3</c:v>
                </c:pt>
                <c:pt idx="28">
                  <c:v>6.5137120864532548E-3</c:v>
                </c:pt>
                <c:pt idx="29">
                  <c:v>7.3517065912311911E-3</c:v>
                </c:pt>
                <c:pt idx="30">
                  <c:v>8.5879869172568336E-3</c:v>
                </c:pt>
                <c:pt idx="31">
                  <c:v>9.5059119928383989E-3</c:v>
                </c:pt>
                <c:pt idx="32">
                  <c:v>1.0563079209486383E-2</c:v>
                </c:pt>
                <c:pt idx="33">
                  <c:v>1.129084427816018E-2</c:v>
                </c:pt>
                <c:pt idx="34">
                  <c:v>1.2137053774156532E-2</c:v>
                </c:pt>
                <c:pt idx="35">
                  <c:v>1.3065566648601146E-2</c:v>
                </c:pt>
                <c:pt idx="36">
                  <c:v>1.3516442101500973E-2</c:v>
                </c:pt>
                <c:pt idx="37">
                  <c:v>1.3998202095315713E-2</c:v>
                </c:pt>
                <c:pt idx="38">
                  <c:v>1.3963804105958882E-2</c:v>
                </c:pt>
                <c:pt idx="39">
                  <c:v>1.4777176010402853E-2</c:v>
                </c:pt>
                <c:pt idx="40">
                  <c:v>1.4884142004974798E-2</c:v>
                </c:pt>
                <c:pt idx="41">
                  <c:v>1.4613354216919739E-2</c:v>
                </c:pt>
                <c:pt idx="42">
                  <c:v>1.4547074532626762E-2</c:v>
                </c:pt>
                <c:pt idx="43">
                  <c:v>1.421082640045959E-2</c:v>
                </c:pt>
                <c:pt idx="44">
                  <c:v>1.4017865882176893E-2</c:v>
                </c:pt>
                <c:pt idx="45">
                  <c:v>1.4026818158038584E-2</c:v>
                </c:pt>
                <c:pt idx="46">
                  <c:v>1.3551310300846458E-2</c:v>
                </c:pt>
                <c:pt idx="47">
                  <c:v>1.3070247350652439E-2</c:v>
                </c:pt>
                <c:pt idx="48">
                  <c:v>1.2602519059458127E-2</c:v>
                </c:pt>
                <c:pt idx="49">
                  <c:v>1.1994905068092008E-2</c:v>
                </c:pt>
                <c:pt idx="50">
                  <c:v>1.1858755435354956E-2</c:v>
                </c:pt>
                <c:pt idx="51">
                  <c:v>1.1273462530384864E-2</c:v>
                </c:pt>
                <c:pt idx="52">
                  <c:v>1.1039880065189215E-2</c:v>
                </c:pt>
                <c:pt idx="53">
                  <c:v>1.0824867009251293E-2</c:v>
                </c:pt>
                <c:pt idx="54">
                  <c:v>1.1388618044003455E-2</c:v>
                </c:pt>
                <c:pt idx="55">
                  <c:v>1.1558746700239786E-2</c:v>
                </c:pt>
                <c:pt idx="56">
                  <c:v>1.2509564034994444E-2</c:v>
                </c:pt>
                <c:pt idx="57">
                  <c:v>1.3136263850290895E-2</c:v>
                </c:pt>
                <c:pt idx="58">
                  <c:v>1.4295937520411016E-2</c:v>
                </c:pt>
                <c:pt idx="59">
                  <c:v>1.5760574240737141E-2</c:v>
                </c:pt>
                <c:pt idx="60">
                  <c:v>1.7326061375447972E-2</c:v>
                </c:pt>
                <c:pt idx="61">
                  <c:v>1.8184871177928306E-2</c:v>
                </c:pt>
                <c:pt idx="62">
                  <c:v>1.9352130990502335E-2</c:v>
                </c:pt>
                <c:pt idx="63">
                  <c:v>1.9530346760884568E-2</c:v>
                </c:pt>
                <c:pt idx="64">
                  <c:v>2.021385937747177E-2</c:v>
                </c:pt>
                <c:pt idx="65">
                  <c:v>2.0571598435513323E-2</c:v>
                </c:pt>
                <c:pt idx="66">
                  <c:v>2.0783946578639127E-2</c:v>
                </c:pt>
                <c:pt idx="67">
                  <c:v>2.1967147238681237E-2</c:v>
                </c:pt>
                <c:pt idx="68">
                  <c:v>2.2464183105409919E-2</c:v>
                </c:pt>
                <c:pt idx="69">
                  <c:v>2.3103210846959338E-2</c:v>
                </c:pt>
                <c:pt idx="70">
                  <c:v>2.4492211518337057E-2</c:v>
                </c:pt>
                <c:pt idx="71">
                  <c:v>2.5182232250924728E-2</c:v>
                </c:pt>
                <c:pt idx="72">
                  <c:v>2.5627933368422551E-2</c:v>
                </c:pt>
                <c:pt idx="73">
                  <c:v>2.5688692902397878E-2</c:v>
                </c:pt>
                <c:pt idx="74">
                  <c:v>2.5101744916212906E-2</c:v>
                </c:pt>
                <c:pt idx="75">
                  <c:v>2.4254501299552936E-2</c:v>
                </c:pt>
                <c:pt idx="76">
                  <c:v>2.2239034984852111E-2</c:v>
                </c:pt>
                <c:pt idx="77">
                  <c:v>2.0239618852860793E-2</c:v>
                </c:pt>
                <c:pt idx="78">
                  <c:v>1.7539115649557943E-2</c:v>
                </c:pt>
                <c:pt idx="79">
                  <c:v>1.5278305403061996E-2</c:v>
                </c:pt>
                <c:pt idx="80">
                  <c:v>1.2610048984081756E-2</c:v>
                </c:pt>
                <c:pt idx="81">
                  <c:v>9.9815513245536704E-3</c:v>
                </c:pt>
                <c:pt idx="82">
                  <c:v>8.227242869916088E-3</c:v>
                </c:pt>
                <c:pt idx="83">
                  <c:v>6.4582151395498194E-3</c:v>
                </c:pt>
                <c:pt idx="84">
                  <c:v>5.2650818512404544E-3</c:v>
                </c:pt>
                <c:pt idx="85">
                  <c:v>4.0582945190600645E-3</c:v>
                </c:pt>
                <c:pt idx="86">
                  <c:v>3.794569528445636E-3</c:v>
                </c:pt>
                <c:pt idx="87">
                  <c:v>2.8689087926560735E-3</c:v>
                </c:pt>
                <c:pt idx="88">
                  <c:v>2.506636817339977E-3</c:v>
                </c:pt>
                <c:pt idx="89">
                  <c:v>1.8234229028150769E-3</c:v>
                </c:pt>
                <c:pt idx="90">
                  <c:v>1.7381773834510435E-3</c:v>
                </c:pt>
                <c:pt idx="91">
                  <c:v>1.5060342026050803E-3</c:v>
                </c:pt>
                <c:pt idx="92">
                  <c:v>1.643450270743894E-3</c:v>
                </c:pt>
                <c:pt idx="93">
                  <c:v>1.3646642462081663E-3</c:v>
                </c:pt>
                <c:pt idx="94">
                  <c:v>1.0779346528124849E-3</c:v>
                </c:pt>
                <c:pt idx="95">
                  <c:v>1.6320186174007534E-3</c:v>
                </c:pt>
                <c:pt idx="96">
                  <c:v>1.5500998865524828E-3</c:v>
                </c:pt>
                <c:pt idx="97">
                  <c:v>1.7712723699575771E-3</c:v>
                </c:pt>
                <c:pt idx="98">
                  <c:v>1.510299986715111E-3</c:v>
                </c:pt>
                <c:pt idx="99">
                  <c:v>1.7218942776215519E-3</c:v>
                </c:pt>
                <c:pt idx="100">
                  <c:v>1.6278429598093208E-3</c:v>
                </c:pt>
                <c:pt idx="101">
                  <c:v>1.8659483130883442E-3</c:v>
                </c:pt>
                <c:pt idx="102">
                  <c:v>1.5084922888956569E-3</c:v>
                </c:pt>
                <c:pt idx="103">
                  <c:v>1.350885715095915E-3</c:v>
                </c:pt>
                <c:pt idx="104">
                  <c:v>1.4022604801165015E-3</c:v>
                </c:pt>
                <c:pt idx="105">
                  <c:v>9.787318891331801E-4</c:v>
                </c:pt>
                <c:pt idx="106">
                  <c:v>9.874731574924286E-4</c:v>
                </c:pt>
                <c:pt idx="107">
                  <c:v>5.9626168666585683E-4</c:v>
                </c:pt>
                <c:pt idx="108">
                  <c:v>4.9072708823036241E-4</c:v>
                </c:pt>
                <c:pt idx="109">
                  <c:v>3.0925176631602721E-4</c:v>
                </c:pt>
                <c:pt idx="11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273-4728-8098-91DF56D9EB33}"/>
            </c:ext>
          </c:extLst>
        </c:ser>
        <c:ser>
          <c:idx val="0"/>
          <c:order val="4"/>
          <c:tx>
            <c:strRef>
              <c:f>'Figure 3a'!$F$3</c:f>
              <c:strCache>
                <c:ptCount val="1"/>
                <c:pt idx="0">
                  <c:v>54 wt %</c:v>
                </c:pt>
              </c:strCache>
            </c:strRef>
          </c:tx>
          <c:spPr>
            <a:ln w="28575" cap="rnd">
              <a:solidFill>
                <a:srgbClr val="00B050"/>
              </a:solidFill>
              <a:prstDash val="solid"/>
              <a:round/>
            </a:ln>
            <a:effectLst/>
          </c:spPr>
          <c:marker>
            <c:symbol val="none"/>
          </c:marker>
          <c:xVal>
            <c:numRef>
              <c:f>'Figure 3a'!$A$5:$A$115</c:f>
              <c:numCache>
                <c:formatCode>General</c:formatCode>
                <c:ptCount val="111"/>
                <c:pt idx="0">
                  <c:v>8</c:v>
                </c:pt>
                <c:pt idx="1">
                  <c:v>8.1999999999999993</c:v>
                </c:pt>
                <c:pt idx="2">
                  <c:v>8.4</c:v>
                </c:pt>
                <c:pt idx="3">
                  <c:v>8.6</c:v>
                </c:pt>
                <c:pt idx="4">
                  <c:v>8.8000000000000007</c:v>
                </c:pt>
                <c:pt idx="5">
                  <c:v>9</c:v>
                </c:pt>
                <c:pt idx="6">
                  <c:v>9.1999999999999993</c:v>
                </c:pt>
                <c:pt idx="7">
                  <c:v>9.4</c:v>
                </c:pt>
                <c:pt idx="8">
                  <c:v>9.6</c:v>
                </c:pt>
                <c:pt idx="9">
                  <c:v>9.8000000000000007</c:v>
                </c:pt>
                <c:pt idx="10">
                  <c:v>10</c:v>
                </c:pt>
                <c:pt idx="11">
                  <c:v>10.199999999999999</c:v>
                </c:pt>
                <c:pt idx="12">
                  <c:v>10.4</c:v>
                </c:pt>
                <c:pt idx="13">
                  <c:v>10.6</c:v>
                </c:pt>
                <c:pt idx="14">
                  <c:v>10.8</c:v>
                </c:pt>
                <c:pt idx="15">
                  <c:v>11</c:v>
                </c:pt>
                <c:pt idx="16">
                  <c:v>11.2</c:v>
                </c:pt>
                <c:pt idx="17">
                  <c:v>11.4</c:v>
                </c:pt>
                <c:pt idx="18">
                  <c:v>11.6</c:v>
                </c:pt>
                <c:pt idx="19">
                  <c:v>11.8</c:v>
                </c:pt>
                <c:pt idx="20">
                  <c:v>12</c:v>
                </c:pt>
                <c:pt idx="21">
                  <c:v>12.2</c:v>
                </c:pt>
                <c:pt idx="22">
                  <c:v>12.4</c:v>
                </c:pt>
                <c:pt idx="23">
                  <c:v>12.6</c:v>
                </c:pt>
                <c:pt idx="24">
                  <c:v>12.8</c:v>
                </c:pt>
                <c:pt idx="25">
                  <c:v>13</c:v>
                </c:pt>
                <c:pt idx="26">
                  <c:v>13.2</c:v>
                </c:pt>
                <c:pt idx="27">
                  <c:v>13.4</c:v>
                </c:pt>
                <c:pt idx="28">
                  <c:v>13.6</c:v>
                </c:pt>
                <c:pt idx="29">
                  <c:v>13.8</c:v>
                </c:pt>
                <c:pt idx="30">
                  <c:v>14</c:v>
                </c:pt>
                <c:pt idx="31">
                  <c:v>14.2</c:v>
                </c:pt>
                <c:pt idx="32">
                  <c:v>14.4</c:v>
                </c:pt>
                <c:pt idx="33">
                  <c:v>14.6</c:v>
                </c:pt>
                <c:pt idx="34">
                  <c:v>14.8</c:v>
                </c:pt>
                <c:pt idx="35">
                  <c:v>15</c:v>
                </c:pt>
                <c:pt idx="36">
                  <c:v>15.2</c:v>
                </c:pt>
                <c:pt idx="37">
                  <c:v>15.4</c:v>
                </c:pt>
                <c:pt idx="38">
                  <c:v>15.6</c:v>
                </c:pt>
                <c:pt idx="39">
                  <c:v>15.8</c:v>
                </c:pt>
                <c:pt idx="40">
                  <c:v>16</c:v>
                </c:pt>
                <c:pt idx="41">
                  <c:v>16.2</c:v>
                </c:pt>
                <c:pt idx="42">
                  <c:v>16.399999999999999</c:v>
                </c:pt>
                <c:pt idx="43">
                  <c:v>16.600000000000001</c:v>
                </c:pt>
                <c:pt idx="44">
                  <c:v>16.8</c:v>
                </c:pt>
                <c:pt idx="45">
                  <c:v>17</c:v>
                </c:pt>
                <c:pt idx="46">
                  <c:v>17.2</c:v>
                </c:pt>
                <c:pt idx="47">
                  <c:v>17.399999999999999</c:v>
                </c:pt>
                <c:pt idx="48">
                  <c:v>17.600000000000001</c:v>
                </c:pt>
                <c:pt idx="49">
                  <c:v>17.8</c:v>
                </c:pt>
                <c:pt idx="50">
                  <c:v>18</c:v>
                </c:pt>
                <c:pt idx="51">
                  <c:v>18.2</c:v>
                </c:pt>
                <c:pt idx="52">
                  <c:v>18.399999999999999</c:v>
                </c:pt>
                <c:pt idx="53">
                  <c:v>18.600000000000001</c:v>
                </c:pt>
                <c:pt idx="54">
                  <c:v>18.8</c:v>
                </c:pt>
                <c:pt idx="55">
                  <c:v>19</c:v>
                </c:pt>
                <c:pt idx="56">
                  <c:v>19.2</c:v>
                </c:pt>
                <c:pt idx="57">
                  <c:v>19.399999999999999</c:v>
                </c:pt>
                <c:pt idx="58">
                  <c:v>19.600000000000001</c:v>
                </c:pt>
                <c:pt idx="59">
                  <c:v>19.8</c:v>
                </c:pt>
                <c:pt idx="60">
                  <c:v>20</c:v>
                </c:pt>
                <c:pt idx="61">
                  <c:v>20.2</c:v>
                </c:pt>
                <c:pt idx="62">
                  <c:v>20.399999999999999</c:v>
                </c:pt>
                <c:pt idx="63">
                  <c:v>20.6</c:v>
                </c:pt>
                <c:pt idx="64">
                  <c:v>20.8</c:v>
                </c:pt>
                <c:pt idx="65">
                  <c:v>21</c:v>
                </c:pt>
                <c:pt idx="66">
                  <c:v>21.2</c:v>
                </c:pt>
                <c:pt idx="67">
                  <c:v>21.4</c:v>
                </c:pt>
                <c:pt idx="68">
                  <c:v>21.6</c:v>
                </c:pt>
                <c:pt idx="69">
                  <c:v>21.8</c:v>
                </c:pt>
                <c:pt idx="70">
                  <c:v>22</c:v>
                </c:pt>
                <c:pt idx="71">
                  <c:v>22.2</c:v>
                </c:pt>
                <c:pt idx="72">
                  <c:v>22.4</c:v>
                </c:pt>
                <c:pt idx="73">
                  <c:v>22.6</c:v>
                </c:pt>
                <c:pt idx="74">
                  <c:v>22.8</c:v>
                </c:pt>
                <c:pt idx="75">
                  <c:v>23</c:v>
                </c:pt>
                <c:pt idx="76">
                  <c:v>23.2</c:v>
                </c:pt>
                <c:pt idx="77">
                  <c:v>23.4</c:v>
                </c:pt>
                <c:pt idx="78">
                  <c:v>23.6</c:v>
                </c:pt>
                <c:pt idx="79">
                  <c:v>23.8</c:v>
                </c:pt>
                <c:pt idx="80">
                  <c:v>24</c:v>
                </c:pt>
                <c:pt idx="81">
                  <c:v>24.2</c:v>
                </c:pt>
                <c:pt idx="82">
                  <c:v>24.4</c:v>
                </c:pt>
                <c:pt idx="83">
                  <c:v>24.6</c:v>
                </c:pt>
                <c:pt idx="84">
                  <c:v>24.8</c:v>
                </c:pt>
                <c:pt idx="85">
                  <c:v>25</c:v>
                </c:pt>
                <c:pt idx="86">
                  <c:v>25.2</c:v>
                </c:pt>
                <c:pt idx="87">
                  <c:v>25.4</c:v>
                </c:pt>
                <c:pt idx="88">
                  <c:v>25.6</c:v>
                </c:pt>
                <c:pt idx="89">
                  <c:v>25.8</c:v>
                </c:pt>
                <c:pt idx="90">
                  <c:v>26</c:v>
                </c:pt>
                <c:pt idx="91">
                  <c:v>26.2</c:v>
                </c:pt>
                <c:pt idx="92">
                  <c:v>26.4</c:v>
                </c:pt>
                <c:pt idx="93">
                  <c:v>26.6</c:v>
                </c:pt>
                <c:pt idx="94">
                  <c:v>26.8</c:v>
                </c:pt>
                <c:pt idx="95">
                  <c:v>27</c:v>
                </c:pt>
                <c:pt idx="96">
                  <c:v>27.2</c:v>
                </c:pt>
                <c:pt idx="97">
                  <c:v>27.4</c:v>
                </c:pt>
                <c:pt idx="98">
                  <c:v>27.6</c:v>
                </c:pt>
                <c:pt idx="99">
                  <c:v>27.8</c:v>
                </c:pt>
                <c:pt idx="100">
                  <c:v>28</c:v>
                </c:pt>
                <c:pt idx="101">
                  <c:v>28.2</c:v>
                </c:pt>
                <c:pt idx="102">
                  <c:v>28.4</c:v>
                </c:pt>
                <c:pt idx="103">
                  <c:v>28.6</c:v>
                </c:pt>
                <c:pt idx="104">
                  <c:v>28.8</c:v>
                </c:pt>
                <c:pt idx="105">
                  <c:v>29</c:v>
                </c:pt>
                <c:pt idx="106">
                  <c:v>29.2</c:v>
                </c:pt>
                <c:pt idx="107">
                  <c:v>29.4</c:v>
                </c:pt>
                <c:pt idx="108">
                  <c:v>29.6</c:v>
                </c:pt>
                <c:pt idx="109">
                  <c:v>29.8</c:v>
                </c:pt>
                <c:pt idx="110">
                  <c:v>30</c:v>
                </c:pt>
              </c:numCache>
            </c:numRef>
          </c:xVal>
          <c:yVal>
            <c:numRef>
              <c:f>'Figure 3a'!$F$5:$F$115</c:f>
              <c:numCache>
                <c:formatCode>General</c:formatCode>
                <c:ptCount val="111"/>
                <c:pt idx="0">
                  <c:v>0</c:v>
                </c:pt>
                <c:pt idx="1">
                  <c:v>2.677206540442885E-4</c:v>
                </c:pt>
                <c:pt idx="2">
                  <c:v>2.5990703552188912E-4</c:v>
                </c:pt>
                <c:pt idx="3">
                  <c:v>2.8567679635734742E-4</c:v>
                </c:pt>
                <c:pt idx="4">
                  <c:v>-2.527718227730205E-4</c:v>
                </c:pt>
                <c:pt idx="5">
                  <c:v>4.8087902853616662E-4</c:v>
                </c:pt>
                <c:pt idx="6">
                  <c:v>5.2047344277987248E-4</c:v>
                </c:pt>
                <c:pt idx="7">
                  <c:v>2.8849085331474105E-4</c:v>
                </c:pt>
                <c:pt idx="8">
                  <c:v>6.8444304531674793E-4</c:v>
                </c:pt>
                <c:pt idx="9">
                  <c:v>1.1663763106953601E-3</c:v>
                </c:pt>
                <c:pt idx="10">
                  <c:v>1.4858459939259146E-3</c:v>
                </c:pt>
                <c:pt idx="11">
                  <c:v>2.4643926486112096E-3</c:v>
                </c:pt>
                <c:pt idx="12">
                  <c:v>2.7251908282723762E-3</c:v>
                </c:pt>
                <c:pt idx="13">
                  <c:v>3.2108738588124482E-3</c:v>
                </c:pt>
                <c:pt idx="14">
                  <c:v>3.7308539517520532E-3</c:v>
                </c:pt>
                <c:pt idx="15">
                  <c:v>4.3850854394023239E-3</c:v>
                </c:pt>
                <c:pt idx="16">
                  <c:v>4.6515593450181707E-3</c:v>
                </c:pt>
                <c:pt idx="17">
                  <c:v>5.2869085706056954E-3</c:v>
                </c:pt>
                <c:pt idx="18">
                  <c:v>5.2977995256837905E-3</c:v>
                </c:pt>
                <c:pt idx="19">
                  <c:v>5.1548184517998148E-3</c:v>
                </c:pt>
                <c:pt idx="20">
                  <c:v>5.1628084872636709E-3</c:v>
                </c:pt>
                <c:pt idx="21">
                  <c:v>5.0590963002221448E-3</c:v>
                </c:pt>
                <c:pt idx="22">
                  <c:v>4.9744993003849013E-3</c:v>
                </c:pt>
                <c:pt idx="23">
                  <c:v>4.7575641559076398E-3</c:v>
                </c:pt>
                <c:pt idx="24">
                  <c:v>4.2139340117434698E-3</c:v>
                </c:pt>
                <c:pt idx="25">
                  <c:v>5.147012769774785E-3</c:v>
                </c:pt>
                <c:pt idx="26">
                  <c:v>5.074495812505647E-3</c:v>
                </c:pt>
                <c:pt idx="27">
                  <c:v>5.4093301854808576E-3</c:v>
                </c:pt>
                <c:pt idx="28">
                  <c:v>6.2847810784638254E-3</c:v>
                </c:pt>
                <c:pt idx="29">
                  <c:v>7.5241608884206957E-3</c:v>
                </c:pt>
                <c:pt idx="30">
                  <c:v>8.487802583605316E-3</c:v>
                </c:pt>
                <c:pt idx="31">
                  <c:v>9.711477234510088E-3</c:v>
                </c:pt>
                <c:pt idx="32">
                  <c:v>1.0954155134664249E-2</c:v>
                </c:pt>
                <c:pt idx="33">
                  <c:v>1.1779561280238876E-2</c:v>
                </c:pt>
                <c:pt idx="34">
                  <c:v>1.2703790870795685E-2</c:v>
                </c:pt>
                <c:pt idx="35">
                  <c:v>1.3670852375662405E-2</c:v>
                </c:pt>
                <c:pt idx="36">
                  <c:v>1.4532738426420135E-2</c:v>
                </c:pt>
                <c:pt idx="37">
                  <c:v>1.434877000859688E-2</c:v>
                </c:pt>
                <c:pt idx="38">
                  <c:v>1.4785302592425205E-2</c:v>
                </c:pt>
                <c:pt idx="39">
                  <c:v>1.4923393425364386E-2</c:v>
                </c:pt>
                <c:pt idx="40">
                  <c:v>1.5563719601481982E-2</c:v>
                </c:pt>
                <c:pt idx="41">
                  <c:v>1.5262936115819564E-2</c:v>
                </c:pt>
                <c:pt idx="42">
                  <c:v>1.5027506830630859E-2</c:v>
                </c:pt>
                <c:pt idx="43">
                  <c:v>1.4849211209569623E-2</c:v>
                </c:pt>
                <c:pt idx="44">
                  <c:v>1.418959454775552E-2</c:v>
                </c:pt>
                <c:pt idx="45">
                  <c:v>1.383678438491409E-2</c:v>
                </c:pt>
                <c:pt idx="46">
                  <c:v>1.3368855851376009E-2</c:v>
                </c:pt>
                <c:pt idx="47">
                  <c:v>1.2584703644682695E-2</c:v>
                </c:pt>
                <c:pt idx="48">
                  <c:v>1.1901739075708212E-2</c:v>
                </c:pt>
                <c:pt idx="49">
                  <c:v>1.0922754382155019E-2</c:v>
                </c:pt>
                <c:pt idx="50">
                  <c:v>1.0222667069575E-2</c:v>
                </c:pt>
                <c:pt idx="51">
                  <c:v>9.7688909480300318E-3</c:v>
                </c:pt>
                <c:pt idx="52">
                  <c:v>9.4670078548691246E-3</c:v>
                </c:pt>
                <c:pt idx="53">
                  <c:v>8.9595193434751138E-3</c:v>
                </c:pt>
                <c:pt idx="54">
                  <c:v>9.5011841231575495E-3</c:v>
                </c:pt>
                <c:pt idx="55">
                  <c:v>9.7312871323525282E-3</c:v>
                </c:pt>
                <c:pt idx="56">
                  <c:v>1.0050086390796279E-2</c:v>
                </c:pt>
                <c:pt idx="57">
                  <c:v>1.0345624990887568E-2</c:v>
                </c:pt>
                <c:pt idx="58">
                  <c:v>1.1515408098884711E-2</c:v>
                </c:pt>
                <c:pt idx="59">
                  <c:v>1.2346379497055455E-2</c:v>
                </c:pt>
                <c:pt idx="60">
                  <c:v>1.3016923747229929E-2</c:v>
                </c:pt>
                <c:pt idx="61">
                  <c:v>1.4042961289700248E-2</c:v>
                </c:pt>
                <c:pt idx="62">
                  <c:v>1.5035375856048659E-2</c:v>
                </c:pt>
                <c:pt idx="63">
                  <c:v>1.6143778404643337E-2</c:v>
                </c:pt>
                <c:pt idx="64">
                  <c:v>1.675218515411879E-2</c:v>
                </c:pt>
                <c:pt idx="65">
                  <c:v>1.7396333436588692E-2</c:v>
                </c:pt>
                <c:pt idx="66">
                  <c:v>1.8523739966730925E-2</c:v>
                </c:pt>
                <c:pt idx="67">
                  <c:v>2.0082572860340302E-2</c:v>
                </c:pt>
                <c:pt idx="68">
                  <c:v>2.2182750132318008E-2</c:v>
                </c:pt>
                <c:pt idx="69">
                  <c:v>2.3823068638972222E-2</c:v>
                </c:pt>
                <c:pt idx="70">
                  <c:v>2.6256546872561334E-2</c:v>
                </c:pt>
                <c:pt idx="71">
                  <c:v>2.8049295866775362E-2</c:v>
                </c:pt>
                <c:pt idx="72">
                  <c:v>3.006295826769154E-2</c:v>
                </c:pt>
                <c:pt idx="73">
                  <c:v>3.069868436850412E-2</c:v>
                </c:pt>
                <c:pt idx="74">
                  <c:v>3.0696245603393017E-2</c:v>
                </c:pt>
                <c:pt idx="75">
                  <c:v>2.9914580041219323E-2</c:v>
                </c:pt>
                <c:pt idx="76">
                  <c:v>2.7957369094294932E-2</c:v>
                </c:pt>
                <c:pt idx="77">
                  <c:v>2.5460560576736853E-2</c:v>
                </c:pt>
                <c:pt idx="78">
                  <c:v>2.2707837688565324E-2</c:v>
                </c:pt>
                <c:pt idx="79">
                  <c:v>1.937423952710551E-2</c:v>
                </c:pt>
                <c:pt idx="80">
                  <c:v>1.5768143907496951E-2</c:v>
                </c:pt>
                <c:pt idx="81">
                  <c:v>1.2604867896923439E-2</c:v>
                </c:pt>
                <c:pt idx="82">
                  <c:v>9.9243820868447023E-3</c:v>
                </c:pt>
                <c:pt idx="83">
                  <c:v>7.6119787201678561E-3</c:v>
                </c:pt>
                <c:pt idx="84">
                  <c:v>6.3035347344153935E-3</c:v>
                </c:pt>
                <c:pt idx="85">
                  <c:v>4.8003022523560946E-3</c:v>
                </c:pt>
                <c:pt idx="86">
                  <c:v>4.2118492148796038E-3</c:v>
                </c:pt>
                <c:pt idx="87">
                  <c:v>3.4352285506378376E-3</c:v>
                </c:pt>
                <c:pt idx="88">
                  <c:v>2.8340675717631451E-3</c:v>
                </c:pt>
                <c:pt idx="89">
                  <c:v>2.2959765264517831E-3</c:v>
                </c:pt>
                <c:pt idx="90">
                  <c:v>2.0767727549793656E-3</c:v>
                </c:pt>
                <c:pt idx="91">
                  <c:v>2.0926937003723184E-3</c:v>
                </c:pt>
                <c:pt idx="92">
                  <c:v>1.6029304099687944E-3</c:v>
                </c:pt>
                <c:pt idx="93">
                  <c:v>1.1589515286778704E-3</c:v>
                </c:pt>
                <c:pt idx="94">
                  <c:v>1.4191196126144513E-3</c:v>
                </c:pt>
                <c:pt idx="95">
                  <c:v>1.1261827172658755E-3</c:v>
                </c:pt>
                <c:pt idx="96">
                  <c:v>1.1328693030256823E-3</c:v>
                </c:pt>
                <c:pt idx="97">
                  <c:v>1.1479235660616883E-3</c:v>
                </c:pt>
                <c:pt idx="98">
                  <c:v>9.4681896161215458E-4</c:v>
                </c:pt>
                <c:pt idx="99">
                  <c:v>1.0561794493442558E-3</c:v>
                </c:pt>
                <c:pt idx="100">
                  <c:v>1.0299560097256678E-3</c:v>
                </c:pt>
                <c:pt idx="101">
                  <c:v>1.1394949182181838E-3</c:v>
                </c:pt>
                <c:pt idx="102">
                  <c:v>7.4881854547068072E-4</c:v>
                </c:pt>
                <c:pt idx="103">
                  <c:v>1.0096181897281753E-3</c:v>
                </c:pt>
                <c:pt idx="104">
                  <c:v>7.1996520925798934E-4</c:v>
                </c:pt>
                <c:pt idx="105">
                  <c:v>7.4555947852568926E-4</c:v>
                </c:pt>
                <c:pt idx="106">
                  <c:v>7.8964935310115965E-4</c:v>
                </c:pt>
                <c:pt idx="107">
                  <c:v>6.6741760390304759E-4</c:v>
                </c:pt>
                <c:pt idx="108">
                  <c:v>4.2088543186174994E-4</c:v>
                </c:pt>
                <c:pt idx="109">
                  <c:v>-1.6057572494831166E-5</c:v>
                </c:pt>
                <c:pt idx="11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3B1-4D8F-B20B-B1B22807ED09}"/>
            </c:ext>
          </c:extLst>
        </c:ser>
        <c:ser>
          <c:idx val="5"/>
          <c:order val="5"/>
          <c:tx>
            <c:strRef>
              <c:f>'Figure 3a'!$G$3</c:f>
              <c:strCache>
                <c:ptCount val="1"/>
                <c:pt idx="0">
                  <c:v>66 wt %</c:v>
                </c:pt>
              </c:strCache>
            </c:strRef>
          </c:tx>
          <c:spPr>
            <a:ln w="28575" cap="rnd">
              <a:solidFill>
                <a:srgbClr val="00B0F0"/>
              </a:solidFill>
              <a:prstDash val="solid"/>
              <a:round/>
            </a:ln>
            <a:effectLst/>
          </c:spPr>
          <c:marker>
            <c:symbol val="none"/>
          </c:marker>
          <c:xVal>
            <c:numRef>
              <c:f>'Figure 3a'!$A$5:$A$115</c:f>
              <c:numCache>
                <c:formatCode>General</c:formatCode>
                <c:ptCount val="111"/>
                <c:pt idx="0">
                  <c:v>8</c:v>
                </c:pt>
                <c:pt idx="1">
                  <c:v>8.1999999999999993</c:v>
                </c:pt>
                <c:pt idx="2">
                  <c:v>8.4</c:v>
                </c:pt>
                <c:pt idx="3">
                  <c:v>8.6</c:v>
                </c:pt>
                <c:pt idx="4">
                  <c:v>8.8000000000000007</c:v>
                </c:pt>
                <c:pt idx="5">
                  <c:v>9</c:v>
                </c:pt>
                <c:pt idx="6">
                  <c:v>9.1999999999999993</c:v>
                </c:pt>
                <c:pt idx="7">
                  <c:v>9.4</c:v>
                </c:pt>
                <c:pt idx="8">
                  <c:v>9.6</c:v>
                </c:pt>
                <c:pt idx="9">
                  <c:v>9.8000000000000007</c:v>
                </c:pt>
                <c:pt idx="10">
                  <c:v>10</c:v>
                </c:pt>
                <c:pt idx="11">
                  <c:v>10.199999999999999</c:v>
                </c:pt>
                <c:pt idx="12">
                  <c:v>10.4</c:v>
                </c:pt>
                <c:pt idx="13">
                  <c:v>10.6</c:v>
                </c:pt>
                <c:pt idx="14">
                  <c:v>10.8</c:v>
                </c:pt>
                <c:pt idx="15">
                  <c:v>11</c:v>
                </c:pt>
                <c:pt idx="16">
                  <c:v>11.2</c:v>
                </c:pt>
                <c:pt idx="17">
                  <c:v>11.4</c:v>
                </c:pt>
                <c:pt idx="18">
                  <c:v>11.6</c:v>
                </c:pt>
                <c:pt idx="19">
                  <c:v>11.8</c:v>
                </c:pt>
                <c:pt idx="20">
                  <c:v>12</c:v>
                </c:pt>
                <c:pt idx="21">
                  <c:v>12.2</c:v>
                </c:pt>
                <c:pt idx="22">
                  <c:v>12.4</c:v>
                </c:pt>
                <c:pt idx="23">
                  <c:v>12.6</c:v>
                </c:pt>
                <c:pt idx="24">
                  <c:v>12.8</c:v>
                </c:pt>
                <c:pt idx="25">
                  <c:v>13</c:v>
                </c:pt>
                <c:pt idx="26">
                  <c:v>13.2</c:v>
                </c:pt>
                <c:pt idx="27">
                  <c:v>13.4</c:v>
                </c:pt>
                <c:pt idx="28">
                  <c:v>13.6</c:v>
                </c:pt>
                <c:pt idx="29">
                  <c:v>13.8</c:v>
                </c:pt>
                <c:pt idx="30">
                  <c:v>14</c:v>
                </c:pt>
                <c:pt idx="31">
                  <c:v>14.2</c:v>
                </c:pt>
                <c:pt idx="32">
                  <c:v>14.4</c:v>
                </c:pt>
                <c:pt idx="33">
                  <c:v>14.6</c:v>
                </c:pt>
                <c:pt idx="34">
                  <c:v>14.8</c:v>
                </c:pt>
                <c:pt idx="35">
                  <c:v>15</c:v>
                </c:pt>
                <c:pt idx="36">
                  <c:v>15.2</c:v>
                </c:pt>
                <c:pt idx="37">
                  <c:v>15.4</c:v>
                </c:pt>
                <c:pt idx="38">
                  <c:v>15.6</c:v>
                </c:pt>
                <c:pt idx="39">
                  <c:v>15.8</c:v>
                </c:pt>
                <c:pt idx="40">
                  <c:v>16</c:v>
                </c:pt>
                <c:pt idx="41">
                  <c:v>16.2</c:v>
                </c:pt>
                <c:pt idx="42">
                  <c:v>16.399999999999999</c:v>
                </c:pt>
                <c:pt idx="43">
                  <c:v>16.600000000000001</c:v>
                </c:pt>
                <c:pt idx="44">
                  <c:v>16.8</c:v>
                </c:pt>
                <c:pt idx="45">
                  <c:v>17</c:v>
                </c:pt>
                <c:pt idx="46">
                  <c:v>17.2</c:v>
                </c:pt>
                <c:pt idx="47">
                  <c:v>17.399999999999999</c:v>
                </c:pt>
                <c:pt idx="48">
                  <c:v>17.600000000000001</c:v>
                </c:pt>
                <c:pt idx="49">
                  <c:v>17.8</c:v>
                </c:pt>
                <c:pt idx="50">
                  <c:v>18</c:v>
                </c:pt>
                <c:pt idx="51">
                  <c:v>18.2</c:v>
                </c:pt>
                <c:pt idx="52">
                  <c:v>18.399999999999999</c:v>
                </c:pt>
                <c:pt idx="53">
                  <c:v>18.600000000000001</c:v>
                </c:pt>
                <c:pt idx="54">
                  <c:v>18.8</c:v>
                </c:pt>
                <c:pt idx="55">
                  <c:v>19</c:v>
                </c:pt>
                <c:pt idx="56">
                  <c:v>19.2</c:v>
                </c:pt>
                <c:pt idx="57">
                  <c:v>19.399999999999999</c:v>
                </c:pt>
                <c:pt idx="58">
                  <c:v>19.600000000000001</c:v>
                </c:pt>
                <c:pt idx="59">
                  <c:v>19.8</c:v>
                </c:pt>
                <c:pt idx="60">
                  <c:v>20</c:v>
                </c:pt>
                <c:pt idx="61">
                  <c:v>20.2</c:v>
                </c:pt>
                <c:pt idx="62">
                  <c:v>20.399999999999999</c:v>
                </c:pt>
                <c:pt idx="63">
                  <c:v>20.6</c:v>
                </c:pt>
                <c:pt idx="64">
                  <c:v>20.8</c:v>
                </c:pt>
                <c:pt idx="65">
                  <c:v>21</c:v>
                </c:pt>
                <c:pt idx="66">
                  <c:v>21.2</c:v>
                </c:pt>
                <c:pt idx="67">
                  <c:v>21.4</c:v>
                </c:pt>
                <c:pt idx="68">
                  <c:v>21.6</c:v>
                </c:pt>
                <c:pt idx="69">
                  <c:v>21.8</c:v>
                </c:pt>
                <c:pt idx="70">
                  <c:v>22</c:v>
                </c:pt>
                <c:pt idx="71">
                  <c:v>22.2</c:v>
                </c:pt>
                <c:pt idx="72">
                  <c:v>22.4</c:v>
                </c:pt>
                <c:pt idx="73">
                  <c:v>22.6</c:v>
                </c:pt>
                <c:pt idx="74">
                  <c:v>22.8</c:v>
                </c:pt>
                <c:pt idx="75">
                  <c:v>23</c:v>
                </c:pt>
                <c:pt idx="76">
                  <c:v>23.2</c:v>
                </c:pt>
                <c:pt idx="77">
                  <c:v>23.4</c:v>
                </c:pt>
                <c:pt idx="78">
                  <c:v>23.6</c:v>
                </c:pt>
                <c:pt idx="79">
                  <c:v>23.8</c:v>
                </c:pt>
                <c:pt idx="80">
                  <c:v>24</c:v>
                </c:pt>
                <c:pt idx="81">
                  <c:v>24.2</c:v>
                </c:pt>
                <c:pt idx="82">
                  <c:v>24.4</c:v>
                </c:pt>
                <c:pt idx="83">
                  <c:v>24.6</c:v>
                </c:pt>
                <c:pt idx="84">
                  <c:v>24.8</c:v>
                </c:pt>
                <c:pt idx="85">
                  <c:v>25</c:v>
                </c:pt>
                <c:pt idx="86">
                  <c:v>25.2</c:v>
                </c:pt>
                <c:pt idx="87">
                  <c:v>25.4</c:v>
                </c:pt>
                <c:pt idx="88">
                  <c:v>25.6</c:v>
                </c:pt>
                <c:pt idx="89">
                  <c:v>25.8</c:v>
                </c:pt>
                <c:pt idx="90">
                  <c:v>26</c:v>
                </c:pt>
                <c:pt idx="91">
                  <c:v>26.2</c:v>
                </c:pt>
                <c:pt idx="92">
                  <c:v>26.4</c:v>
                </c:pt>
                <c:pt idx="93">
                  <c:v>26.6</c:v>
                </c:pt>
                <c:pt idx="94">
                  <c:v>26.8</c:v>
                </c:pt>
                <c:pt idx="95">
                  <c:v>27</c:v>
                </c:pt>
                <c:pt idx="96">
                  <c:v>27.2</c:v>
                </c:pt>
                <c:pt idx="97">
                  <c:v>27.4</c:v>
                </c:pt>
                <c:pt idx="98">
                  <c:v>27.6</c:v>
                </c:pt>
                <c:pt idx="99">
                  <c:v>27.8</c:v>
                </c:pt>
                <c:pt idx="100">
                  <c:v>28</c:v>
                </c:pt>
                <c:pt idx="101">
                  <c:v>28.2</c:v>
                </c:pt>
                <c:pt idx="102">
                  <c:v>28.4</c:v>
                </c:pt>
                <c:pt idx="103">
                  <c:v>28.6</c:v>
                </c:pt>
                <c:pt idx="104">
                  <c:v>28.8</c:v>
                </c:pt>
                <c:pt idx="105">
                  <c:v>29</c:v>
                </c:pt>
                <c:pt idx="106">
                  <c:v>29.2</c:v>
                </c:pt>
                <c:pt idx="107">
                  <c:v>29.4</c:v>
                </c:pt>
                <c:pt idx="108">
                  <c:v>29.6</c:v>
                </c:pt>
                <c:pt idx="109">
                  <c:v>29.8</c:v>
                </c:pt>
                <c:pt idx="110">
                  <c:v>30</c:v>
                </c:pt>
              </c:numCache>
            </c:numRef>
          </c:xVal>
          <c:yVal>
            <c:numRef>
              <c:f>'Figure 3a'!$G$5:$G$115</c:f>
              <c:numCache>
                <c:formatCode>General</c:formatCode>
                <c:ptCount val="111"/>
                <c:pt idx="0">
                  <c:v>0</c:v>
                </c:pt>
                <c:pt idx="1">
                  <c:v>1.4853576632007531E-4</c:v>
                </c:pt>
                <c:pt idx="2">
                  <c:v>3.280069782098091E-4</c:v>
                </c:pt>
                <c:pt idx="3">
                  <c:v>2.0695010767716489E-4</c:v>
                </c:pt>
                <c:pt idx="4">
                  <c:v>-1.3319053025459419E-5</c:v>
                </c:pt>
                <c:pt idx="5">
                  <c:v>-1.7553795532972498E-5</c:v>
                </c:pt>
                <c:pt idx="6">
                  <c:v>2.9184210603129182E-4</c:v>
                </c:pt>
                <c:pt idx="7">
                  <c:v>4.8728107049706001E-4</c:v>
                </c:pt>
                <c:pt idx="8">
                  <c:v>5.2098356948514343E-4</c:v>
                </c:pt>
                <c:pt idx="9">
                  <c:v>9.0216244076025433E-4</c:v>
                </c:pt>
                <c:pt idx="10">
                  <c:v>1.5941725359856968E-3</c:v>
                </c:pt>
                <c:pt idx="11">
                  <c:v>2.3610897963543902E-3</c:v>
                </c:pt>
                <c:pt idx="12">
                  <c:v>2.9821809021179876E-3</c:v>
                </c:pt>
                <c:pt idx="13">
                  <c:v>3.8048100420225522E-3</c:v>
                </c:pt>
                <c:pt idx="14">
                  <c:v>4.7312864985345031E-3</c:v>
                </c:pt>
                <c:pt idx="15">
                  <c:v>5.0317491851831304E-3</c:v>
                </c:pt>
                <c:pt idx="16">
                  <c:v>5.2918176774097245E-3</c:v>
                </c:pt>
                <c:pt idx="17">
                  <c:v>5.8194096998128416E-3</c:v>
                </c:pt>
                <c:pt idx="18">
                  <c:v>5.7741518913476267E-3</c:v>
                </c:pt>
                <c:pt idx="19">
                  <c:v>5.4612919150759266E-3</c:v>
                </c:pt>
                <c:pt idx="20">
                  <c:v>5.4154438933816038E-3</c:v>
                </c:pt>
                <c:pt idx="21">
                  <c:v>5.1898297845462986E-3</c:v>
                </c:pt>
                <c:pt idx="22">
                  <c:v>5.1435292373093657E-3</c:v>
                </c:pt>
                <c:pt idx="23">
                  <c:v>4.7144177586682214E-3</c:v>
                </c:pt>
                <c:pt idx="24">
                  <c:v>4.4715880916403796E-3</c:v>
                </c:pt>
                <c:pt idx="25">
                  <c:v>4.783685188122706E-3</c:v>
                </c:pt>
                <c:pt idx="26">
                  <c:v>4.955690532735953E-3</c:v>
                </c:pt>
                <c:pt idx="27">
                  <c:v>5.6814438227542506E-3</c:v>
                </c:pt>
                <c:pt idx="28">
                  <c:v>6.32216878133025E-3</c:v>
                </c:pt>
                <c:pt idx="29">
                  <c:v>7.0497928319286163E-3</c:v>
                </c:pt>
                <c:pt idx="30">
                  <c:v>8.6776024823300834E-3</c:v>
                </c:pt>
                <c:pt idx="31">
                  <c:v>9.8318009003552746E-3</c:v>
                </c:pt>
                <c:pt idx="32">
                  <c:v>1.1122365115780092E-2</c:v>
                </c:pt>
                <c:pt idx="33">
                  <c:v>1.2495850701840994E-2</c:v>
                </c:pt>
                <c:pt idx="34">
                  <c:v>1.3290066832571249E-2</c:v>
                </c:pt>
                <c:pt idx="35">
                  <c:v>1.4096280519416462E-2</c:v>
                </c:pt>
                <c:pt idx="36">
                  <c:v>1.4742872743355683E-2</c:v>
                </c:pt>
                <c:pt idx="37">
                  <c:v>1.4760044101700981E-2</c:v>
                </c:pt>
                <c:pt idx="38">
                  <c:v>1.5114725011924256E-2</c:v>
                </c:pt>
                <c:pt idx="39">
                  <c:v>1.523770221836526E-2</c:v>
                </c:pt>
                <c:pt idx="40">
                  <c:v>1.5417779210174785E-2</c:v>
                </c:pt>
                <c:pt idx="41">
                  <c:v>1.5808888139241747E-2</c:v>
                </c:pt>
                <c:pt idx="42">
                  <c:v>1.4849462335048073E-2</c:v>
                </c:pt>
                <c:pt idx="43">
                  <c:v>1.4830038461834916E-2</c:v>
                </c:pt>
                <c:pt idx="44">
                  <c:v>1.4420906003067096E-2</c:v>
                </c:pt>
                <c:pt idx="45">
                  <c:v>1.3913957489063688E-2</c:v>
                </c:pt>
                <c:pt idx="46">
                  <c:v>1.3202727870988499E-2</c:v>
                </c:pt>
                <c:pt idx="47">
                  <c:v>1.2723019981466667E-2</c:v>
                </c:pt>
                <c:pt idx="48">
                  <c:v>1.1952137812422789E-2</c:v>
                </c:pt>
                <c:pt idx="49">
                  <c:v>1.0882134250186047E-2</c:v>
                </c:pt>
                <c:pt idx="50">
                  <c:v>1.0496040327431582E-2</c:v>
                </c:pt>
                <c:pt idx="51">
                  <c:v>9.7147025666591193E-3</c:v>
                </c:pt>
                <c:pt idx="52">
                  <c:v>9.4336814786892056E-3</c:v>
                </c:pt>
                <c:pt idx="53">
                  <c:v>9.0164167143154741E-3</c:v>
                </c:pt>
                <c:pt idx="54">
                  <c:v>8.8182219884844534E-3</c:v>
                </c:pt>
                <c:pt idx="55">
                  <c:v>9.2797259814296224E-3</c:v>
                </c:pt>
                <c:pt idx="56">
                  <c:v>9.5661104594791536E-3</c:v>
                </c:pt>
                <c:pt idx="57">
                  <c:v>1.0238329139296008E-2</c:v>
                </c:pt>
                <c:pt idx="58">
                  <c:v>1.1151665180028537E-2</c:v>
                </c:pt>
                <c:pt idx="59">
                  <c:v>1.2472864765681043E-2</c:v>
                </c:pt>
                <c:pt idx="60">
                  <c:v>1.3094908426778457E-2</c:v>
                </c:pt>
                <c:pt idx="61">
                  <c:v>1.4652382063358255E-2</c:v>
                </c:pt>
                <c:pt idx="62">
                  <c:v>1.5444910212913894E-2</c:v>
                </c:pt>
                <c:pt idx="63">
                  <c:v>1.5945646757219753E-2</c:v>
                </c:pt>
                <c:pt idx="64">
                  <c:v>1.6851136609350767E-2</c:v>
                </c:pt>
                <c:pt idx="65">
                  <c:v>1.8008702660623443E-2</c:v>
                </c:pt>
                <c:pt idx="66">
                  <c:v>1.880672338345311E-2</c:v>
                </c:pt>
                <c:pt idx="67">
                  <c:v>2.0174548379348671E-2</c:v>
                </c:pt>
                <c:pt idx="68">
                  <c:v>2.2169296217075508E-2</c:v>
                </c:pt>
                <c:pt idx="69">
                  <c:v>2.4337756880468468E-2</c:v>
                </c:pt>
                <c:pt idx="70">
                  <c:v>2.6375387803101683E-2</c:v>
                </c:pt>
                <c:pt idx="71">
                  <c:v>2.8646354577341434E-2</c:v>
                </c:pt>
                <c:pt idx="72">
                  <c:v>3.0235940065066365E-2</c:v>
                </c:pt>
                <c:pt idx="73">
                  <c:v>3.1097460610153435E-2</c:v>
                </c:pt>
                <c:pt idx="74">
                  <c:v>3.1476194878486602E-2</c:v>
                </c:pt>
                <c:pt idx="75">
                  <c:v>3.0930438421989941E-2</c:v>
                </c:pt>
                <c:pt idx="76">
                  <c:v>2.9028865355039232E-2</c:v>
                </c:pt>
                <c:pt idx="77">
                  <c:v>2.6180452557190648E-2</c:v>
                </c:pt>
                <c:pt idx="78">
                  <c:v>2.3145739968508428E-2</c:v>
                </c:pt>
                <c:pt idx="79">
                  <c:v>1.9832605669833345E-2</c:v>
                </c:pt>
                <c:pt idx="80">
                  <c:v>1.5690756315739539E-2</c:v>
                </c:pt>
                <c:pt idx="81">
                  <c:v>1.2097481996692153E-2</c:v>
                </c:pt>
                <c:pt idx="82">
                  <c:v>9.5404976578120897E-3</c:v>
                </c:pt>
                <c:pt idx="83">
                  <c:v>6.7596270828995612E-3</c:v>
                </c:pt>
                <c:pt idx="84">
                  <c:v>5.5808821731122621E-3</c:v>
                </c:pt>
                <c:pt idx="85">
                  <c:v>4.3322765793255167E-3</c:v>
                </c:pt>
                <c:pt idx="86">
                  <c:v>3.5691512196218064E-3</c:v>
                </c:pt>
                <c:pt idx="87">
                  <c:v>2.5760297248838687E-3</c:v>
                </c:pt>
                <c:pt idx="88">
                  <c:v>2.1402500715697699E-3</c:v>
                </c:pt>
                <c:pt idx="89">
                  <c:v>1.2546419936755836E-3</c:v>
                </c:pt>
                <c:pt idx="90">
                  <c:v>1.8547285158379211E-3</c:v>
                </c:pt>
                <c:pt idx="91">
                  <c:v>1.7072834552647627E-3</c:v>
                </c:pt>
                <c:pt idx="92">
                  <c:v>8.0986060066107321E-4</c:v>
                </c:pt>
                <c:pt idx="93">
                  <c:v>5.804319622715069E-4</c:v>
                </c:pt>
                <c:pt idx="94">
                  <c:v>6.0777199116445228E-4</c:v>
                </c:pt>
                <c:pt idx="95">
                  <c:v>5.234472357002123E-4</c:v>
                </c:pt>
                <c:pt idx="96">
                  <c:v>7.6815536362365979E-4</c:v>
                </c:pt>
                <c:pt idx="97">
                  <c:v>4.9647492439303738E-4</c:v>
                </c:pt>
                <c:pt idx="98">
                  <c:v>5.9085955896048066E-4</c:v>
                </c:pt>
                <c:pt idx="99">
                  <c:v>6.874772962126972E-4</c:v>
                </c:pt>
                <c:pt idx="100">
                  <c:v>9.116177993868076E-4</c:v>
                </c:pt>
                <c:pt idx="101">
                  <c:v>5.3086962894157482E-4</c:v>
                </c:pt>
                <c:pt idx="102">
                  <c:v>4.9364078848332632E-4</c:v>
                </c:pt>
                <c:pt idx="103">
                  <c:v>6.57935219651908E-4</c:v>
                </c:pt>
                <c:pt idx="104">
                  <c:v>6.1225521484889976E-4</c:v>
                </c:pt>
                <c:pt idx="105">
                  <c:v>6.4154142524567898E-4</c:v>
                </c:pt>
                <c:pt idx="106">
                  <c:v>3.7838757128358396E-4</c:v>
                </c:pt>
                <c:pt idx="107">
                  <c:v>5.0618017103780443E-4</c:v>
                </c:pt>
                <c:pt idx="108">
                  <c:v>-1.7864166942345336E-4</c:v>
                </c:pt>
                <c:pt idx="109">
                  <c:v>-1.4988340549305045E-4</c:v>
                </c:pt>
                <c:pt idx="11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13B1-4D8F-B20B-B1B22807ED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42981640"/>
        <c:axId val="342982032"/>
      </c:scatterChart>
      <c:valAx>
        <c:axId val="342981640"/>
        <c:scaling>
          <c:orientation val="minMax"/>
          <c:max val="30"/>
          <c:min val="8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3200" b="0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2 Theta (°)</a:t>
                </a:r>
              </a:p>
            </c:rich>
          </c:tx>
          <c:layout>
            <c:manualLayout>
              <c:xMode val="edge"/>
              <c:yMode val="edge"/>
              <c:x val="0.37461611585631432"/>
              <c:y val="0.9035286702198995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3200" b="0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out"/>
        <c:tickLblPos val="nextTo"/>
        <c:spPr>
          <a:noFill/>
          <a:ln w="31750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8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342982032"/>
        <c:crosses val="autoZero"/>
        <c:crossBetween val="midCat"/>
        <c:majorUnit val="2"/>
        <c:minorUnit val="2"/>
      </c:valAx>
      <c:valAx>
        <c:axId val="342982032"/>
        <c:scaling>
          <c:orientation val="minMax"/>
          <c:min val="0"/>
        </c:scaling>
        <c:delete val="1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320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Normalised Intensity (a.u.)</a:t>
                </a:r>
              </a:p>
            </c:rich>
          </c:tx>
          <c:layout>
            <c:manualLayout>
              <c:xMode val="edge"/>
              <c:yMode val="edge"/>
              <c:x val="2.1205293185292427E-2"/>
              <c:y val="0.1223847656242165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3200" b="0" i="0" u="none" strike="noStrike" kern="1200" baseline="0">
                  <a:solidFill>
                    <a:srgbClr val="000000"/>
                  </a:solidFill>
                  <a:latin typeface="Arial"/>
                  <a:ea typeface="Arial"/>
                  <a:cs typeface="Arial"/>
                </a:defRPr>
              </a:pPr>
              <a:endParaRPr lang="en-US"/>
            </a:p>
          </c:txPr>
        </c:title>
        <c:numFmt formatCode="#,##0.00" sourceLinked="0"/>
        <c:majorTickMark val="none"/>
        <c:minorTickMark val="none"/>
        <c:tickLblPos val="nextTo"/>
        <c:crossAx val="342981640"/>
        <c:crossesAt val="-4"/>
        <c:crossBetween val="midCat"/>
      </c:valAx>
      <c:spPr>
        <a:noFill/>
        <a:ln w="31750">
          <a:solidFill>
            <a:sysClr val="windowText" lastClr="000000"/>
          </a:solidFill>
        </a:ln>
        <a:effectLst/>
      </c:spPr>
    </c:plotArea>
    <c:legend>
      <c:legendPos val="r"/>
      <c:layout>
        <c:manualLayout>
          <c:xMode val="edge"/>
          <c:yMode val="edge"/>
          <c:x val="0.1466966433821239"/>
          <c:y val="3.6478600977720703E-2"/>
          <c:w val="0.2338430790266087"/>
          <c:h val="0.331561797892529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400" b="0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23545105699292967"/>
          <c:y val="3.0120033566213938E-2"/>
          <c:w val="0.71678884779877905"/>
          <c:h val="0.73364849580052827"/>
        </c:manualLayout>
      </c:layout>
      <c:scatterChart>
        <c:scatterStyle val="lineMarker"/>
        <c:varyColors val="0"/>
        <c:ser>
          <c:idx val="2"/>
          <c:order val="0"/>
          <c:tx>
            <c:strRef>
              <c:f> </c:f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 </c:f>
            </c:numRef>
          </c:xVal>
          <c:yVal>
            <c:numRef>
              <c:f> </c:f>
            </c:numRef>
          </c:yVal>
          <c:smooth val="0"/>
          <c:extLst>
            <c:ext xmlns:c16="http://schemas.microsoft.com/office/drawing/2014/chart" uri="{C3380CC4-5D6E-409C-BE32-E72D297353CC}">
              <c16:uniqueId val="{00000000-4D5F-4275-9E49-676E301DB6B2}"/>
            </c:ext>
          </c:extLst>
        </c:ser>
        <c:ser>
          <c:idx val="0"/>
          <c:order val="1"/>
          <c:tx>
            <c:strRef>
              <c:f>'Figure 5c-f'!$B$4</c:f>
              <c:strCache>
                <c:ptCount val="1"/>
                <c:pt idx="0">
                  <c:v>Cellulos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12"/>
            <c:spPr>
              <a:solidFill>
                <a:srgbClr val="FF66CC"/>
              </a:solidFill>
              <a:ln w="19050">
                <a:solidFill>
                  <a:sysClr val="windowText" lastClr="000000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Figure 5c-f'!$J$4:$J$9</c:f>
                <c:numCache>
                  <c:formatCode>General</c:formatCode>
                  <c:ptCount val="6"/>
                  <c:pt idx="0">
                    <c:v>0.1594543166351958</c:v>
                  </c:pt>
                  <c:pt idx="1">
                    <c:v>7.555296422488017E-2</c:v>
                  </c:pt>
                  <c:pt idx="2">
                    <c:v>0.16519717806643286</c:v>
                  </c:pt>
                  <c:pt idx="3">
                    <c:v>0.10380600215003842</c:v>
                  </c:pt>
                  <c:pt idx="4">
                    <c:v>6.002746285073423E-2</c:v>
                  </c:pt>
                  <c:pt idx="5">
                    <c:v>0.15102768007118589</c:v>
                  </c:pt>
                </c:numCache>
              </c:numRef>
            </c:plus>
            <c:minus>
              <c:numRef>
                <c:f>'Figure 5c-f'!$J$4:$J$9</c:f>
                <c:numCache>
                  <c:formatCode>General</c:formatCode>
                  <c:ptCount val="6"/>
                  <c:pt idx="0">
                    <c:v>0.1594543166351958</c:v>
                  </c:pt>
                  <c:pt idx="1">
                    <c:v>7.555296422488017E-2</c:v>
                  </c:pt>
                  <c:pt idx="2">
                    <c:v>0.16519717806643286</c:v>
                  </c:pt>
                  <c:pt idx="3">
                    <c:v>0.10380600215003842</c:v>
                  </c:pt>
                  <c:pt idx="4">
                    <c:v>6.002746285073423E-2</c:v>
                  </c:pt>
                  <c:pt idx="5">
                    <c:v>0.15102768007118589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Figure 5c-f'!$G$4:$G$9</c:f>
              <c:numCache>
                <c:formatCode>General</c:formatCode>
                <c:ptCount val="6"/>
                <c:pt idx="0">
                  <c:v>0.74566363305636596</c:v>
                </c:pt>
                <c:pt idx="1">
                  <c:v>0.78600645855697604</c:v>
                </c:pt>
                <c:pt idx="2">
                  <c:v>1.0850719015618195</c:v>
                </c:pt>
                <c:pt idx="3">
                  <c:v>0.98575232122318335</c:v>
                </c:pt>
                <c:pt idx="4">
                  <c:v>1.1298425242288843</c:v>
                </c:pt>
                <c:pt idx="5">
                  <c:v>1.2368625811290199</c:v>
                </c:pt>
              </c:numCache>
            </c:numRef>
          </c:xVal>
          <c:yVal>
            <c:numRef>
              <c:f>'Figure 5c-f'!$E$4:$E$9</c:f>
              <c:numCache>
                <c:formatCode>General</c:formatCode>
                <c:ptCount val="6"/>
                <c:pt idx="0">
                  <c:v>0.73941311852704261</c:v>
                </c:pt>
                <c:pt idx="1">
                  <c:v>0.87275682704811441</c:v>
                </c:pt>
                <c:pt idx="2">
                  <c:v>0.82114624505928857</c:v>
                </c:pt>
                <c:pt idx="3">
                  <c:v>0.72013366750208851</c:v>
                </c:pt>
                <c:pt idx="4">
                  <c:v>0.78816666666666702</c:v>
                </c:pt>
                <c:pt idx="5">
                  <c:v>0.491781054058634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D5F-4275-9E49-676E301DB6B2}"/>
            </c:ext>
          </c:extLst>
        </c:ser>
        <c:ser>
          <c:idx val="1"/>
          <c:order val="2"/>
          <c:tx>
            <c:strRef>
              <c:f>'Figure 5c-f'!$B$10</c:f>
              <c:strCache>
                <c:ptCount val="1"/>
                <c:pt idx="0">
                  <c:v>Hybri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square"/>
            <c:size val="12"/>
            <c:spPr>
              <a:solidFill>
                <a:srgbClr val="FFC000"/>
              </a:solidFill>
              <a:ln w="19050">
                <a:solidFill>
                  <a:sysClr val="windowText" lastClr="000000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Figure 5c-f'!$J$10:$J$15</c:f>
                <c:numCache>
                  <c:formatCode>General</c:formatCode>
                  <c:ptCount val="6"/>
                  <c:pt idx="0">
                    <c:v>0.22015234718556101</c:v>
                  </c:pt>
                  <c:pt idx="1">
                    <c:v>0.15654091917671845</c:v>
                  </c:pt>
                  <c:pt idx="2">
                    <c:v>0.10487591929872962</c:v>
                  </c:pt>
                  <c:pt idx="3">
                    <c:v>0.2263505837042864</c:v>
                  </c:pt>
                  <c:pt idx="4">
                    <c:v>5.6801149273802046E-2</c:v>
                  </c:pt>
                  <c:pt idx="5">
                    <c:v>9.9305000000000004E-2</c:v>
                  </c:pt>
                </c:numCache>
              </c:numRef>
            </c:plus>
            <c:minus>
              <c:numRef>
                <c:f>'Figure 5c-f'!$J$10:$J$15</c:f>
                <c:numCache>
                  <c:formatCode>General</c:formatCode>
                  <c:ptCount val="6"/>
                  <c:pt idx="0">
                    <c:v>0.22015234718556101</c:v>
                  </c:pt>
                  <c:pt idx="1">
                    <c:v>0.15654091917671845</c:v>
                  </c:pt>
                  <c:pt idx="2">
                    <c:v>0.10487591929872962</c:v>
                  </c:pt>
                  <c:pt idx="3">
                    <c:v>0.2263505837042864</c:v>
                  </c:pt>
                  <c:pt idx="4">
                    <c:v>5.6801149273802046E-2</c:v>
                  </c:pt>
                  <c:pt idx="5">
                    <c:v>9.9305000000000004E-2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Figure 5c-f'!$G$10:$G$15</c:f>
              <c:numCache>
                <c:formatCode>General</c:formatCode>
                <c:ptCount val="6"/>
                <c:pt idx="0">
                  <c:v>0.95671830271294467</c:v>
                </c:pt>
                <c:pt idx="1">
                  <c:v>0.9293953581509391</c:v>
                </c:pt>
                <c:pt idx="2">
                  <c:v>1.0771580480420677</c:v>
                </c:pt>
                <c:pt idx="3">
                  <c:v>0.99915380746669036</c:v>
                </c:pt>
                <c:pt idx="4">
                  <c:v>1.0814378223336716</c:v>
                </c:pt>
                <c:pt idx="5">
                  <c:v>1.2713417248670669</c:v>
                </c:pt>
              </c:numCache>
            </c:numRef>
          </c:xVal>
          <c:yVal>
            <c:numRef>
              <c:f>'Figure 5c-f'!$E$10:$E$15</c:f>
              <c:numCache>
                <c:formatCode>General</c:formatCode>
                <c:ptCount val="6"/>
                <c:pt idx="0">
                  <c:v>0.96500324044069963</c:v>
                </c:pt>
                <c:pt idx="1">
                  <c:v>1.3551120448179299</c:v>
                </c:pt>
                <c:pt idx="2">
                  <c:v>1.0787368421052601</c:v>
                </c:pt>
                <c:pt idx="3">
                  <c:v>1.0502762430939225</c:v>
                </c:pt>
                <c:pt idx="4">
                  <c:v>0.62543669698282101</c:v>
                </c:pt>
                <c:pt idx="5">
                  <c:v>0.7625899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4D5F-4275-9E49-676E301DB6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42981640"/>
        <c:axId val="342982032"/>
      </c:scatterChart>
      <c:valAx>
        <c:axId val="342981640"/>
        <c:scaling>
          <c:orientation val="minMax"/>
          <c:min val="0.5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3200" b="0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Density (g</a:t>
                </a:r>
                <a:r>
                  <a:rPr lang="en-US" baseline="0">
                    <a:solidFill>
                      <a:schemeClr val="tx1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 cm</a:t>
                </a:r>
                <a:r>
                  <a:rPr lang="en-US" baseline="30000">
                    <a:solidFill>
                      <a:schemeClr val="tx1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-3</a:t>
                </a:r>
                <a:r>
                  <a:rPr lang="en-US" baseline="0">
                    <a:solidFill>
                      <a:schemeClr val="tx1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)</a:t>
                </a:r>
                <a:endParaRPr lang="en-US">
                  <a:solidFill>
                    <a:schemeClr val="tx1"/>
                  </a:solidFill>
                  <a:latin typeface="Arial" panose="020B0604020202020204" pitchFamily="34" charset="0"/>
                  <a:cs typeface="Arial" panose="020B0604020202020204" pitchFamily="34" charset="0"/>
                </a:endParaRPr>
              </a:p>
            </c:rich>
          </c:tx>
          <c:layout>
            <c:manualLayout>
              <c:xMode val="edge"/>
              <c:yMode val="edge"/>
              <c:x val="0.23510936076698619"/>
              <c:y val="0.8627735941872135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3200" b="0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0"/>
        <c:majorTickMark val="out"/>
        <c:minorTickMark val="out"/>
        <c:tickLblPos val="nextTo"/>
        <c:spPr>
          <a:noFill/>
          <a:ln w="31750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8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342982032"/>
        <c:crosses val="autoZero"/>
        <c:crossBetween val="midCat"/>
      </c:valAx>
      <c:valAx>
        <c:axId val="342982032"/>
        <c:scaling>
          <c:orientation val="minMax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320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Max strain</a:t>
                </a:r>
                <a:r>
                  <a:rPr lang="en-US" baseline="0"/>
                  <a:t> at failure (%)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4.0253934723954256E-2"/>
              <c:y val="0.1114319154782455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3200" b="0" i="0" u="none" strike="noStrike" kern="1200" baseline="0">
                  <a:solidFill>
                    <a:srgbClr val="000000"/>
                  </a:solidFill>
                  <a:latin typeface="Arial"/>
                  <a:ea typeface="Arial"/>
                  <a:cs typeface="Arial"/>
                </a:defRPr>
              </a:pPr>
              <a:endParaRPr lang="en-US"/>
            </a:p>
          </c:txPr>
        </c:title>
        <c:numFmt formatCode="#,##0.0" sourceLinked="0"/>
        <c:majorTickMark val="out"/>
        <c:minorTickMark val="out"/>
        <c:tickLblPos val="nextTo"/>
        <c:spPr>
          <a:noFill/>
          <a:ln w="25400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80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42981640"/>
        <c:crossesAt val="-4"/>
        <c:crossBetween val="midCat"/>
      </c:valAx>
      <c:spPr>
        <a:noFill/>
        <a:ln w="31750">
          <a:solidFill>
            <a:sysClr val="windowText" lastClr="000000"/>
          </a:solidFill>
        </a:ln>
        <a:effectLst/>
      </c:spPr>
    </c:plotArea>
    <c:legend>
      <c:legendPos val="r"/>
      <c:layout>
        <c:manualLayout>
          <c:xMode val="edge"/>
          <c:yMode val="edge"/>
          <c:x val="0.23478031756152351"/>
          <c:y val="4.8365498153920702E-2"/>
          <c:w val="0.22351212440209817"/>
          <c:h val="0.1105205992975097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400" b="0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22329412815638691"/>
          <c:y val="3.3582423330516038E-2"/>
          <c:w val="0.71678884779877905"/>
          <c:h val="0.73364849580052827"/>
        </c:manualLayout>
      </c:layout>
      <c:scatterChart>
        <c:scatterStyle val="lineMarker"/>
        <c:varyColors val="0"/>
        <c:ser>
          <c:idx val="2"/>
          <c:order val="0"/>
          <c:tx>
            <c:strRef>
              <c:f> </c:f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 </c:f>
            </c:numRef>
          </c:xVal>
          <c:yVal>
            <c:numRef>
              <c:f> </c:f>
            </c:numRef>
          </c:yVal>
          <c:smooth val="0"/>
          <c:extLst>
            <c:ext xmlns:c16="http://schemas.microsoft.com/office/drawing/2014/chart" uri="{C3380CC4-5D6E-409C-BE32-E72D297353CC}">
              <c16:uniqueId val="{00000000-5526-441F-BB22-A6F4640A43C1}"/>
            </c:ext>
          </c:extLst>
        </c:ser>
        <c:ser>
          <c:idx val="0"/>
          <c:order val="1"/>
          <c:tx>
            <c:strRef>
              <c:f>'Figure 5c-f'!$B$4</c:f>
              <c:strCache>
                <c:ptCount val="1"/>
                <c:pt idx="0">
                  <c:v>Cellulos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12"/>
            <c:spPr>
              <a:solidFill>
                <a:srgbClr val="FF66CC"/>
              </a:solidFill>
              <a:ln w="19050">
                <a:solidFill>
                  <a:sysClr val="windowText" lastClr="000000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Figure 5c-f'!$K$4:$K$9</c:f>
                <c:numCache>
                  <c:formatCode>General</c:formatCode>
                  <c:ptCount val="6"/>
                  <c:pt idx="0">
                    <c:v>0.48613530312912612</c:v>
                  </c:pt>
                  <c:pt idx="1">
                    <c:v>0.3737854083216271</c:v>
                  </c:pt>
                  <c:pt idx="2">
                    <c:v>0.32172226868898102</c:v>
                  </c:pt>
                  <c:pt idx="3">
                    <c:v>0.29945833265127292</c:v>
                  </c:pt>
                  <c:pt idx="4">
                    <c:v>0.15575746676001853</c:v>
                  </c:pt>
                  <c:pt idx="5">
                    <c:v>0.1167459025476633</c:v>
                  </c:pt>
                </c:numCache>
              </c:numRef>
            </c:plus>
            <c:minus>
              <c:numRef>
                <c:f>'Figure 5c-f'!$K$4:$K$9</c:f>
                <c:numCache>
                  <c:formatCode>General</c:formatCode>
                  <c:ptCount val="6"/>
                  <c:pt idx="0">
                    <c:v>0.48613530312912612</c:v>
                  </c:pt>
                  <c:pt idx="1">
                    <c:v>0.3737854083216271</c:v>
                  </c:pt>
                  <c:pt idx="2">
                    <c:v>0.32172226868898102</c:v>
                  </c:pt>
                  <c:pt idx="3">
                    <c:v>0.29945833265127292</c:v>
                  </c:pt>
                  <c:pt idx="4">
                    <c:v>0.15575746676001853</c:v>
                  </c:pt>
                  <c:pt idx="5">
                    <c:v>0.1167459025476633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Figure 5c-f'!$G$4:$G$9</c:f>
              <c:numCache>
                <c:formatCode>General</c:formatCode>
                <c:ptCount val="6"/>
                <c:pt idx="0">
                  <c:v>0.74566363305636596</c:v>
                </c:pt>
                <c:pt idx="1">
                  <c:v>0.78600645855697604</c:v>
                </c:pt>
                <c:pt idx="2">
                  <c:v>1.0850719015618195</c:v>
                </c:pt>
                <c:pt idx="3">
                  <c:v>0.98575232122318335</c:v>
                </c:pt>
                <c:pt idx="4">
                  <c:v>1.1298425242288843</c:v>
                </c:pt>
                <c:pt idx="5">
                  <c:v>1.2368625811290199</c:v>
                </c:pt>
              </c:numCache>
            </c:numRef>
          </c:xVal>
          <c:yVal>
            <c:numRef>
              <c:f>'Figure 5c-f'!$F$4:$F$9</c:f>
              <c:numCache>
                <c:formatCode>General</c:formatCode>
                <c:ptCount val="6"/>
                <c:pt idx="0">
                  <c:v>2.2946844305815159</c:v>
                </c:pt>
                <c:pt idx="1">
                  <c:v>2.0980049286970375</c:v>
                </c:pt>
                <c:pt idx="2">
                  <c:v>2.5588361654643434</c:v>
                </c:pt>
                <c:pt idx="3">
                  <c:v>2.3329157784128074</c:v>
                </c:pt>
                <c:pt idx="4">
                  <c:v>1.7845136963530916</c:v>
                </c:pt>
                <c:pt idx="5">
                  <c:v>1.05541258734376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526-441F-BB22-A6F4640A43C1}"/>
            </c:ext>
          </c:extLst>
        </c:ser>
        <c:ser>
          <c:idx val="1"/>
          <c:order val="2"/>
          <c:tx>
            <c:strRef>
              <c:f>'Figure 5c-f'!$B$10</c:f>
              <c:strCache>
                <c:ptCount val="1"/>
                <c:pt idx="0">
                  <c:v>Hybri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square"/>
            <c:size val="12"/>
            <c:spPr>
              <a:solidFill>
                <a:srgbClr val="FFC000"/>
              </a:solidFill>
              <a:ln w="19050">
                <a:solidFill>
                  <a:sysClr val="windowText" lastClr="000000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Figure 5c-f'!$K$10:$K$15</c:f>
                <c:numCache>
                  <c:formatCode>General</c:formatCode>
                  <c:ptCount val="6"/>
                  <c:pt idx="0">
                    <c:v>0.64660136309477001</c:v>
                  </c:pt>
                  <c:pt idx="1">
                    <c:v>0.38451976994016301</c:v>
                  </c:pt>
                  <c:pt idx="2">
                    <c:v>0.3933695120513177</c:v>
                  </c:pt>
                  <c:pt idx="3">
                    <c:v>0.41955888761342847</c:v>
                  </c:pt>
                  <c:pt idx="4">
                    <c:v>0.27598882787871654</c:v>
                  </c:pt>
                  <c:pt idx="5">
                    <c:v>0.16686666666666669</c:v>
                  </c:pt>
                </c:numCache>
              </c:numRef>
            </c:plus>
            <c:minus>
              <c:numRef>
                <c:f>'Figure 5c-f'!$K$10:$K$15</c:f>
                <c:numCache>
                  <c:formatCode>General</c:formatCode>
                  <c:ptCount val="6"/>
                  <c:pt idx="0">
                    <c:v>0.64660136309477001</c:v>
                  </c:pt>
                  <c:pt idx="1">
                    <c:v>0.38451976994016301</c:v>
                  </c:pt>
                  <c:pt idx="2">
                    <c:v>0.3933695120513177</c:v>
                  </c:pt>
                  <c:pt idx="3">
                    <c:v>0.41955888761342847</c:v>
                  </c:pt>
                  <c:pt idx="4">
                    <c:v>0.27598882787871654</c:v>
                  </c:pt>
                  <c:pt idx="5">
                    <c:v>0.16686666666666669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Figure 5c-f'!$G$10:$G$15</c:f>
              <c:numCache>
                <c:formatCode>General</c:formatCode>
                <c:ptCount val="6"/>
                <c:pt idx="0">
                  <c:v>0.95671830271294467</c:v>
                </c:pt>
                <c:pt idx="1">
                  <c:v>0.9293953581509391</c:v>
                </c:pt>
                <c:pt idx="2">
                  <c:v>1.0771580480420677</c:v>
                </c:pt>
                <c:pt idx="3">
                  <c:v>0.99915380746669036</c:v>
                </c:pt>
                <c:pt idx="4">
                  <c:v>1.0814378223336716</c:v>
                </c:pt>
                <c:pt idx="5">
                  <c:v>1.2713417248670669</c:v>
                </c:pt>
              </c:numCache>
            </c:numRef>
          </c:xVal>
          <c:yVal>
            <c:numRef>
              <c:f>'Figure 5c-f'!$F$10:$F$15</c:f>
              <c:numCache>
                <c:formatCode>General</c:formatCode>
                <c:ptCount val="6"/>
                <c:pt idx="0">
                  <c:v>2.2132217969563985</c:v>
                </c:pt>
                <c:pt idx="1">
                  <c:v>3.7267223550441777</c:v>
                </c:pt>
                <c:pt idx="2">
                  <c:v>2.8097784994396933</c:v>
                </c:pt>
                <c:pt idx="3">
                  <c:v>2.5834235343669358</c:v>
                </c:pt>
                <c:pt idx="4">
                  <c:v>2.0429297653608671</c:v>
                </c:pt>
                <c:pt idx="5">
                  <c:v>1.51472333333333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526-441F-BB22-A6F4640A43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42981640"/>
        <c:axId val="342982032"/>
      </c:scatterChart>
      <c:valAx>
        <c:axId val="342981640"/>
        <c:scaling>
          <c:orientation val="minMax"/>
          <c:min val="0.5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3200" b="0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Sample Density (g cm</a:t>
                </a:r>
                <a:r>
                  <a:rPr lang="en-US" baseline="30000">
                    <a:solidFill>
                      <a:schemeClr val="tx1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-3</a:t>
                </a:r>
                <a:r>
                  <a:rPr lang="en-US" baseline="0">
                    <a:solidFill>
                      <a:schemeClr val="tx1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)</a:t>
                </a:r>
                <a:endParaRPr lang="en-US">
                  <a:solidFill>
                    <a:schemeClr val="tx1"/>
                  </a:solidFill>
                  <a:latin typeface="Arial" panose="020B0604020202020204" pitchFamily="34" charset="0"/>
                  <a:cs typeface="Arial" panose="020B0604020202020204" pitchFamily="34" charset="0"/>
                </a:endParaRPr>
              </a:p>
            </c:rich>
          </c:tx>
          <c:layout>
            <c:manualLayout>
              <c:xMode val="edge"/>
              <c:yMode val="edge"/>
              <c:x val="0.27499372240880898"/>
              <c:y val="0.8627736467940215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3200" b="0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0"/>
        <c:majorTickMark val="out"/>
        <c:minorTickMark val="out"/>
        <c:tickLblPos val="nextTo"/>
        <c:spPr>
          <a:noFill/>
          <a:ln w="31750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8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342982032"/>
        <c:crosses val="autoZero"/>
        <c:crossBetween val="midCat"/>
      </c:valAx>
      <c:valAx>
        <c:axId val="342982032"/>
        <c:scaling>
          <c:orientation val="minMax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320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Young's</a:t>
                </a:r>
                <a:r>
                  <a:rPr lang="en-US" baseline="0"/>
                  <a:t> Modulus (GPa)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1.943700489777157E-2"/>
              <c:y val="0.1529486164930574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3200" b="0" i="0" u="none" strike="noStrike" kern="1200" baseline="0">
                  <a:solidFill>
                    <a:srgbClr val="000000"/>
                  </a:solidFill>
                  <a:latin typeface="Arial"/>
                  <a:ea typeface="Arial"/>
                  <a:cs typeface="Arial"/>
                </a:defRPr>
              </a:pPr>
              <a:endParaRPr lang="en-US"/>
            </a:p>
          </c:txPr>
        </c:title>
        <c:numFmt formatCode="#,##0.0" sourceLinked="0"/>
        <c:majorTickMark val="out"/>
        <c:minorTickMark val="out"/>
        <c:tickLblPos val="nextTo"/>
        <c:spPr>
          <a:noFill/>
          <a:ln w="25400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80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42981640"/>
        <c:crossesAt val="-4"/>
        <c:crossBetween val="midCat"/>
      </c:valAx>
      <c:spPr>
        <a:noFill/>
        <a:ln w="31750">
          <a:solidFill>
            <a:sysClr val="windowText" lastClr="000000"/>
          </a:solidFill>
        </a:ln>
        <a:effectLst/>
      </c:spPr>
    </c:plotArea>
    <c:legend>
      <c:legendPos val="r"/>
      <c:layout>
        <c:manualLayout>
          <c:xMode val="edge"/>
          <c:yMode val="edge"/>
          <c:x val="0.23478031756152351"/>
          <c:y val="4.8365498153920702E-2"/>
          <c:w val="0.22293205011200531"/>
          <c:h val="0.1083134380950471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400" b="0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22329412815638691"/>
          <c:y val="3.3582423330516038E-2"/>
          <c:w val="0.71678884779877905"/>
          <c:h val="0.73364849580052827"/>
        </c:manualLayout>
      </c:layout>
      <c:scatterChart>
        <c:scatterStyle val="lineMarker"/>
        <c:varyColors val="0"/>
        <c:ser>
          <c:idx val="2"/>
          <c:order val="0"/>
          <c:tx>
            <c:strRef>
              <c:f> </c:f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 </c:f>
            </c:numRef>
          </c:xVal>
          <c:yVal>
            <c:numRef>
              <c:f> </c:f>
            </c:numRef>
          </c:yVal>
          <c:smooth val="0"/>
          <c:extLst>
            <c:ext xmlns:c16="http://schemas.microsoft.com/office/drawing/2014/chart" uri="{C3380CC4-5D6E-409C-BE32-E72D297353CC}">
              <c16:uniqueId val="{00000000-1CDE-43D2-8BB8-EEF9B0C21761}"/>
            </c:ext>
          </c:extLst>
        </c:ser>
        <c:ser>
          <c:idx val="0"/>
          <c:order val="1"/>
          <c:tx>
            <c:strRef>
              <c:f>'Figure 5c-f'!$B$4</c:f>
              <c:strCache>
                <c:ptCount val="1"/>
                <c:pt idx="0">
                  <c:v>Cellulos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12"/>
            <c:spPr>
              <a:solidFill>
                <a:srgbClr val="FF66CC"/>
              </a:solidFill>
              <a:ln w="19050">
                <a:solidFill>
                  <a:sysClr val="windowText" lastClr="000000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Figure 5c-f'!$I$4:$I$9</c:f>
                <c:numCache>
                  <c:formatCode>General</c:formatCode>
                  <c:ptCount val="6"/>
                  <c:pt idx="0">
                    <c:v>3.6592812435496489</c:v>
                  </c:pt>
                  <c:pt idx="1">
                    <c:v>2.7664366954071511</c:v>
                  </c:pt>
                  <c:pt idx="2">
                    <c:v>2.8847745813741521</c:v>
                  </c:pt>
                  <c:pt idx="3">
                    <c:v>4.963827637526558</c:v>
                  </c:pt>
                  <c:pt idx="4">
                    <c:v>2.2604635785601439</c:v>
                  </c:pt>
                  <c:pt idx="5">
                    <c:v>3.7298083036006195</c:v>
                  </c:pt>
                </c:numCache>
              </c:numRef>
            </c:plus>
            <c:minus>
              <c:numRef>
                <c:f>'Figure 5c-f'!$I$4:$I$9</c:f>
                <c:numCache>
                  <c:formatCode>General</c:formatCode>
                  <c:ptCount val="6"/>
                  <c:pt idx="0">
                    <c:v>3.6592812435496489</c:v>
                  </c:pt>
                  <c:pt idx="1">
                    <c:v>2.7664366954071511</c:v>
                  </c:pt>
                  <c:pt idx="2">
                    <c:v>2.8847745813741521</c:v>
                  </c:pt>
                  <c:pt idx="3">
                    <c:v>4.963827637526558</c:v>
                  </c:pt>
                  <c:pt idx="4">
                    <c:v>2.2604635785601439</c:v>
                  </c:pt>
                  <c:pt idx="5">
                    <c:v>3.7298083036006195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Figure 5c-f'!$G$4:$G$9</c:f>
              <c:numCache>
                <c:formatCode>General</c:formatCode>
                <c:ptCount val="6"/>
                <c:pt idx="0">
                  <c:v>0.74566363305636596</c:v>
                </c:pt>
                <c:pt idx="1">
                  <c:v>0.78600645855697604</c:v>
                </c:pt>
                <c:pt idx="2">
                  <c:v>1.0850719015618195</c:v>
                </c:pt>
                <c:pt idx="3">
                  <c:v>0.98575232122318335</c:v>
                </c:pt>
                <c:pt idx="4">
                  <c:v>1.1298425242288843</c:v>
                </c:pt>
                <c:pt idx="5">
                  <c:v>1.2368625811290199</c:v>
                </c:pt>
              </c:numCache>
            </c:numRef>
          </c:xVal>
          <c:yVal>
            <c:numRef>
              <c:f>'Figure 5c-f'!$D$4:$D$9</c:f>
              <c:numCache>
                <c:formatCode>General</c:formatCode>
                <c:ptCount val="6"/>
                <c:pt idx="0">
                  <c:v>14.410923882243429</c:v>
                </c:pt>
                <c:pt idx="1">
                  <c:v>16.209941566606751</c:v>
                </c:pt>
                <c:pt idx="2">
                  <c:v>19.087064413063711</c:v>
                </c:pt>
                <c:pt idx="3">
                  <c:v>17.266960619092803</c:v>
                </c:pt>
                <c:pt idx="4">
                  <c:v>16.74654207344015</c:v>
                </c:pt>
                <c:pt idx="5">
                  <c:v>9.48816189529922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CDE-43D2-8BB8-EEF9B0C21761}"/>
            </c:ext>
          </c:extLst>
        </c:ser>
        <c:ser>
          <c:idx val="1"/>
          <c:order val="2"/>
          <c:tx>
            <c:strRef>
              <c:f>'Figure 5c-f'!$B$10</c:f>
              <c:strCache>
                <c:ptCount val="1"/>
                <c:pt idx="0">
                  <c:v>Hybri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square"/>
            <c:size val="12"/>
            <c:spPr>
              <a:solidFill>
                <a:srgbClr val="FFC000"/>
              </a:solidFill>
              <a:ln w="19050">
                <a:solidFill>
                  <a:sysClr val="windowText" lastClr="000000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Figure 5c-f'!$I$10:$I$15</c:f>
                <c:numCache>
                  <c:formatCode>General</c:formatCode>
                  <c:ptCount val="6"/>
                  <c:pt idx="0">
                    <c:v>7.2636479343501001</c:v>
                  </c:pt>
                  <c:pt idx="1">
                    <c:v>6.011265882424949</c:v>
                  </c:pt>
                  <c:pt idx="2">
                    <c:v>3.6528481370820844</c:v>
                  </c:pt>
                  <c:pt idx="3">
                    <c:v>6.1752735969071599</c:v>
                  </c:pt>
                  <c:pt idx="4">
                    <c:v>1.3876508287584906</c:v>
                  </c:pt>
                  <c:pt idx="5">
                    <c:v>0.96179000000000003</c:v>
                  </c:pt>
                </c:numCache>
              </c:numRef>
            </c:plus>
            <c:minus>
              <c:numRef>
                <c:f>'Figure 5c-f'!$I$10:$I$15</c:f>
                <c:numCache>
                  <c:formatCode>General</c:formatCode>
                  <c:ptCount val="6"/>
                  <c:pt idx="0">
                    <c:v>7.2636479343501001</c:v>
                  </c:pt>
                  <c:pt idx="1">
                    <c:v>6.011265882424949</c:v>
                  </c:pt>
                  <c:pt idx="2">
                    <c:v>3.6528481370820844</c:v>
                  </c:pt>
                  <c:pt idx="3">
                    <c:v>6.1752735969071599</c:v>
                  </c:pt>
                  <c:pt idx="4">
                    <c:v>1.3876508287584906</c:v>
                  </c:pt>
                  <c:pt idx="5">
                    <c:v>0.96179000000000003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Figure 5c-f'!$G$10:$G$15</c:f>
              <c:numCache>
                <c:formatCode>General</c:formatCode>
                <c:ptCount val="6"/>
                <c:pt idx="0">
                  <c:v>0.95671830271294467</c:v>
                </c:pt>
                <c:pt idx="1">
                  <c:v>0.9293953581509391</c:v>
                </c:pt>
                <c:pt idx="2">
                  <c:v>1.0771580480420677</c:v>
                </c:pt>
                <c:pt idx="3">
                  <c:v>0.99915380746669036</c:v>
                </c:pt>
                <c:pt idx="4">
                  <c:v>1.0814378223336716</c:v>
                </c:pt>
                <c:pt idx="5">
                  <c:v>1.2713417248670669</c:v>
                </c:pt>
              </c:numCache>
            </c:numRef>
          </c:xVal>
          <c:yVal>
            <c:numRef>
              <c:f>'Figure 5c-f'!$D$10:$D$15</c:f>
              <c:numCache>
                <c:formatCode>General</c:formatCode>
                <c:ptCount val="6"/>
                <c:pt idx="0">
                  <c:v>22.421697997219574</c:v>
                </c:pt>
                <c:pt idx="1">
                  <c:v>42.361850685968797</c:v>
                </c:pt>
                <c:pt idx="2">
                  <c:v>37.569787704809997</c:v>
                </c:pt>
                <c:pt idx="3">
                  <c:v>28.050314713485431</c:v>
                </c:pt>
                <c:pt idx="4">
                  <c:v>15.0022219056947</c:v>
                </c:pt>
                <c:pt idx="5">
                  <c:v>13.63222666666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1CDE-43D2-8BB8-EEF9B0C217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42981640"/>
        <c:axId val="342982032"/>
      </c:scatterChart>
      <c:valAx>
        <c:axId val="342981640"/>
        <c:scaling>
          <c:orientation val="minMax"/>
          <c:min val="0.5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3200" b="0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 sz="3200" b="0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Sample Density (g cm</a:t>
                </a:r>
                <a:r>
                  <a:rPr lang="en-US" sz="3200" b="0" i="0" u="none" strike="noStrike" kern="1200" baseline="30000">
                    <a:solidFill>
                      <a:schemeClr val="tx1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-3</a:t>
                </a:r>
                <a:r>
                  <a:rPr lang="en-US" sz="3200" b="0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)</a:t>
                </a:r>
              </a:p>
            </c:rich>
          </c:tx>
          <c:layout>
            <c:manualLayout>
              <c:xMode val="edge"/>
              <c:yMode val="edge"/>
              <c:x val="0.23510936076698619"/>
              <c:y val="0.8627735941872135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3200" b="0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0"/>
        <c:majorTickMark val="out"/>
        <c:minorTickMark val="out"/>
        <c:tickLblPos val="nextTo"/>
        <c:spPr>
          <a:noFill/>
          <a:ln w="31750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8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342982032"/>
        <c:crosses val="autoZero"/>
        <c:crossBetween val="midCat"/>
      </c:valAx>
      <c:valAx>
        <c:axId val="342982032"/>
        <c:scaling>
          <c:orientation val="minMax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320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Max stress </a:t>
                </a:r>
                <a:r>
                  <a:rPr lang="en-US" baseline="0"/>
                  <a:t>(MPa)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1.9437042452037069E-2"/>
              <c:y val="0.2361593528821313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3200" b="0" i="0" u="none" strike="noStrike" kern="1200" baseline="0">
                  <a:solidFill>
                    <a:srgbClr val="000000"/>
                  </a:solidFill>
                  <a:latin typeface="Arial"/>
                  <a:ea typeface="Arial"/>
                  <a:cs typeface="Arial"/>
                </a:defRPr>
              </a:pPr>
              <a:endParaRPr lang="en-US"/>
            </a:p>
          </c:txPr>
        </c:title>
        <c:numFmt formatCode="#,##0" sourceLinked="0"/>
        <c:majorTickMark val="out"/>
        <c:minorTickMark val="out"/>
        <c:tickLblPos val="nextTo"/>
        <c:spPr>
          <a:noFill/>
          <a:ln w="25400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80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42981640"/>
        <c:crossesAt val="-4"/>
        <c:crossBetween val="midCat"/>
      </c:valAx>
      <c:spPr>
        <a:noFill/>
        <a:ln w="31750">
          <a:solidFill>
            <a:sysClr val="windowText" lastClr="000000"/>
          </a:solidFill>
        </a:ln>
        <a:effectLst/>
      </c:spPr>
    </c:plotArea>
    <c:legend>
      <c:legendPos val="r"/>
      <c:layout>
        <c:manualLayout>
          <c:xMode val="edge"/>
          <c:yMode val="edge"/>
          <c:x val="0.23478031756152351"/>
          <c:y val="4.8365498153920702E-2"/>
          <c:w val="0.22293205011200531"/>
          <c:h val="0.1083134380950471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400" b="0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22329412815638691"/>
          <c:y val="3.3582423330516038E-2"/>
          <c:w val="0.71678884779877905"/>
          <c:h val="0.73364849580052827"/>
        </c:manualLayout>
      </c:layout>
      <c:scatterChart>
        <c:scatterStyle val="lineMarker"/>
        <c:varyColors val="0"/>
        <c:ser>
          <c:idx val="2"/>
          <c:order val="0"/>
          <c:tx>
            <c:strRef>
              <c:f> </c:f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 </c:f>
            </c:numRef>
          </c:xVal>
          <c:yVal>
            <c:numRef>
              <c:f> </c:f>
            </c:numRef>
          </c:yVal>
          <c:smooth val="0"/>
          <c:extLst>
            <c:ext xmlns:c16="http://schemas.microsoft.com/office/drawing/2014/chart" uri="{C3380CC4-5D6E-409C-BE32-E72D297353CC}">
              <c16:uniqueId val="{00000000-E02D-4FB4-AEFC-28351D2AED08}"/>
            </c:ext>
          </c:extLst>
        </c:ser>
        <c:ser>
          <c:idx val="0"/>
          <c:order val="1"/>
          <c:tx>
            <c:strRef>
              <c:f>'Figure 5c-f'!$B$4</c:f>
              <c:strCache>
                <c:ptCount val="1"/>
                <c:pt idx="0">
                  <c:v>Cellulos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12"/>
            <c:spPr>
              <a:solidFill>
                <a:srgbClr val="FF66CC"/>
              </a:solidFill>
              <a:ln w="19050">
                <a:solidFill>
                  <a:sysClr val="windowText" lastClr="000000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Figure 5c-f'!$I$4:$I$9</c:f>
                <c:numCache>
                  <c:formatCode>General</c:formatCode>
                  <c:ptCount val="6"/>
                  <c:pt idx="0">
                    <c:v>3.6592812435496489</c:v>
                  </c:pt>
                  <c:pt idx="1">
                    <c:v>2.7664366954071511</c:v>
                  </c:pt>
                  <c:pt idx="2">
                    <c:v>2.8847745813741521</c:v>
                  </c:pt>
                  <c:pt idx="3">
                    <c:v>4.963827637526558</c:v>
                  </c:pt>
                  <c:pt idx="4">
                    <c:v>2.2604635785601439</c:v>
                  </c:pt>
                  <c:pt idx="5">
                    <c:v>3.7298083036006195</c:v>
                  </c:pt>
                </c:numCache>
              </c:numRef>
            </c:plus>
            <c:minus>
              <c:numRef>
                <c:f>'Figure 5c-f'!$I$4:$I$9</c:f>
                <c:numCache>
                  <c:formatCode>General</c:formatCode>
                  <c:ptCount val="6"/>
                  <c:pt idx="0">
                    <c:v>3.6592812435496489</c:v>
                  </c:pt>
                  <c:pt idx="1">
                    <c:v>2.7664366954071511</c:v>
                  </c:pt>
                  <c:pt idx="2">
                    <c:v>2.8847745813741521</c:v>
                  </c:pt>
                  <c:pt idx="3">
                    <c:v>4.963827637526558</c:v>
                  </c:pt>
                  <c:pt idx="4">
                    <c:v>2.2604635785601439</c:v>
                  </c:pt>
                  <c:pt idx="5">
                    <c:v>3.7298083036006195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Figure 5c-f'!$A$4:$A$9</c:f>
              <c:numCache>
                <c:formatCode>0.00</c:formatCode>
                <c:ptCount val="6"/>
                <c:pt idx="0">
                  <c:v>48.155469437944802</c:v>
                </c:pt>
                <c:pt idx="1">
                  <c:v>39.568755584910413</c:v>
                </c:pt>
                <c:pt idx="2">
                  <c:v>31.004538065064345</c:v>
                </c:pt>
                <c:pt idx="3">
                  <c:v>26.814160106292078</c:v>
                </c:pt>
                <c:pt idx="4">
                  <c:v>13.9386665238648</c:v>
                </c:pt>
                <c:pt idx="5">
                  <c:v>0</c:v>
                </c:pt>
              </c:numCache>
            </c:numRef>
          </c:xVal>
          <c:yVal>
            <c:numRef>
              <c:f>'Figure 5c-f'!$D$4:$D$9</c:f>
              <c:numCache>
                <c:formatCode>General</c:formatCode>
                <c:ptCount val="6"/>
                <c:pt idx="0">
                  <c:v>14.410923882243429</c:v>
                </c:pt>
                <c:pt idx="1">
                  <c:v>16.209941566606751</c:v>
                </c:pt>
                <c:pt idx="2">
                  <c:v>19.087064413063711</c:v>
                </c:pt>
                <c:pt idx="3">
                  <c:v>17.266960619092803</c:v>
                </c:pt>
                <c:pt idx="4">
                  <c:v>16.74654207344015</c:v>
                </c:pt>
                <c:pt idx="5">
                  <c:v>9.48816189529922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02D-4FB4-AEFC-28351D2AED08}"/>
            </c:ext>
          </c:extLst>
        </c:ser>
        <c:ser>
          <c:idx val="1"/>
          <c:order val="2"/>
          <c:tx>
            <c:strRef>
              <c:f>'Figure 5c-f'!$B$10</c:f>
              <c:strCache>
                <c:ptCount val="1"/>
                <c:pt idx="0">
                  <c:v>Hybri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square"/>
            <c:size val="12"/>
            <c:spPr>
              <a:solidFill>
                <a:srgbClr val="FFC000"/>
              </a:solidFill>
              <a:ln w="19050">
                <a:solidFill>
                  <a:sysClr val="windowText" lastClr="000000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Figure 5c-f'!$I$10:$I$15</c:f>
                <c:numCache>
                  <c:formatCode>General</c:formatCode>
                  <c:ptCount val="6"/>
                  <c:pt idx="0">
                    <c:v>7.2636479343501001</c:v>
                  </c:pt>
                  <c:pt idx="1">
                    <c:v>6.011265882424949</c:v>
                  </c:pt>
                  <c:pt idx="2">
                    <c:v>3.6528481370820844</c:v>
                  </c:pt>
                  <c:pt idx="3">
                    <c:v>6.1752735969071599</c:v>
                  </c:pt>
                  <c:pt idx="4">
                    <c:v>1.3876508287584906</c:v>
                  </c:pt>
                  <c:pt idx="5">
                    <c:v>0.96179000000000003</c:v>
                  </c:pt>
                </c:numCache>
              </c:numRef>
            </c:plus>
            <c:minus>
              <c:numRef>
                <c:f>'Figure 5c-f'!$I$10:$I$15</c:f>
                <c:numCache>
                  <c:formatCode>General</c:formatCode>
                  <c:ptCount val="6"/>
                  <c:pt idx="0">
                    <c:v>7.2636479343501001</c:v>
                  </c:pt>
                  <c:pt idx="1">
                    <c:v>6.011265882424949</c:v>
                  </c:pt>
                  <c:pt idx="2">
                    <c:v>3.6528481370820844</c:v>
                  </c:pt>
                  <c:pt idx="3">
                    <c:v>6.1752735969071599</c:v>
                  </c:pt>
                  <c:pt idx="4">
                    <c:v>1.3876508287584906</c:v>
                  </c:pt>
                  <c:pt idx="5">
                    <c:v>0.96179000000000003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Figure 5c-f'!$A$10:$A$15</c:f>
              <c:numCache>
                <c:formatCode>0.00</c:formatCode>
                <c:ptCount val="6"/>
                <c:pt idx="0">
                  <c:v>54.477178583872096</c:v>
                </c:pt>
                <c:pt idx="1">
                  <c:v>50.668615900589081</c:v>
                </c:pt>
                <c:pt idx="2">
                  <c:v>41.927303465765</c:v>
                </c:pt>
                <c:pt idx="3">
                  <c:v>39.827795562424107</c:v>
                </c:pt>
                <c:pt idx="4">
                  <c:v>27.510012429222481</c:v>
                </c:pt>
                <c:pt idx="5">
                  <c:v>0</c:v>
                </c:pt>
              </c:numCache>
            </c:numRef>
          </c:xVal>
          <c:yVal>
            <c:numRef>
              <c:f>'Figure 5c-f'!$D$10:$D$15</c:f>
              <c:numCache>
                <c:formatCode>General</c:formatCode>
                <c:ptCount val="6"/>
                <c:pt idx="0">
                  <c:v>22.421697997219574</c:v>
                </c:pt>
                <c:pt idx="1">
                  <c:v>42.361850685968797</c:v>
                </c:pt>
                <c:pt idx="2">
                  <c:v>37.569787704809997</c:v>
                </c:pt>
                <c:pt idx="3">
                  <c:v>28.050314713485431</c:v>
                </c:pt>
                <c:pt idx="4">
                  <c:v>15.0022219056947</c:v>
                </c:pt>
                <c:pt idx="5">
                  <c:v>13.63222666666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E02D-4FB4-AEFC-28351D2AED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42981640"/>
        <c:axId val="342982032"/>
      </c:scatterChart>
      <c:valAx>
        <c:axId val="34298164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3200" b="0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Fibre</a:t>
                </a:r>
                <a:r>
                  <a:rPr lang="en-US" baseline="0">
                    <a:solidFill>
                      <a:schemeClr val="tx1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 Volume Percentage</a:t>
                </a:r>
                <a:r>
                  <a:rPr lang="en-US">
                    <a:solidFill>
                      <a:schemeClr val="tx1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 (%)</a:t>
                </a:r>
              </a:p>
            </c:rich>
          </c:tx>
          <c:layout>
            <c:manualLayout>
              <c:xMode val="edge"/>
              <c:yMode val="edge"/>
              <c:x val="0.23510936076698619"/>
              <c:y val="0.8627735941872135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3200" b="0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0"/>
        <c:majorTickMark val="out"/>
        <c:minorTickMark val="out"/>
        <c:tickLblPos val="nextTo"/>
        <c:spPr>
          <a:noFill/>
          <a:ln w="31750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8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342982032"/>
        <c:crosses val="autoZero"/>
        <c:crossBetween val="midCat"/>
      </c:valAx>
      <c:valAx>
        <c:axId val="342982032"/>
        <c:scaling>
          <c:orientation val="minMax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320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Max Stress </a:t>
                </a:r>
                <a:r>
                  <a:rPr lang="en-US" baseline="0"/>
                  <a:t>(MPa)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2.8104036349392014E-2"/>
              <c:y val="8.8089111400644904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3200" b="0" i="0" u="none" strike="noStrike" kern="1200" baseline="0">
                  <a:solidFill>
                    <a:srgbClr val="000000"/>
                  </a:solidFill>
                  <a:latin typeface="Arial"/>
                  <a:ea typeface="Arial"/>
                  <a:cs typeface="Arial"/>
                </a:defRPr>
              </a:pPr>
              <a:endParaRPr lang="en-US"/>
            </a:p>
          </c:txPr>
        </c:title>
        <c:numFmt formatCode="#,##0" sourceLinked="0"/>
        <c:majorTickMark val="out"/>
        <c:minorTickMark val="out"/>
        <c:tickLblPos val="nextTo"/>
        <c:spPr>
          <a:noFill/>
          <a:ln w="25400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80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42981640"/>
        <c:crossesAt val="-4"/>
        <c:crossBetween val="midCat"/>
      </c:valAx>
      <c:spPr>
        <a:noFill/>
        <a:ln w="31750">
          <a:solidFill>
            <a:sysClr val="windowText" lastClr="000000"/>
          </a:solidFill>
        </a:ln>
        <a:effectLst/>
      </c:spPr>
    </c:plotArea>
    <c:legend>
      <c:legendPos val="r"/>
      <c:layout>
        <c:manualLayout>
          <c:xMode val="edge"/>
          <c:yMode val="edge"/>
          <c:x val="0.23478031756152351"/>
          <c:y val="4.8365498153920702E-2"/>
          <c:w val="0.22293205011200531"/>
          <c:h val="0.1083134380950471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400" b="0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22329412815638691"/>
          <c:y val="3.3582423330516038E-2"/>
          <c:w val="0.71678884779877905"/>
          <c:h val="0.73364849580052827"/>
        </c:manualLayout>
      </c:layout>
      <c:scatterChart>
        <c:scatterStyle val="lineMarker"/>
        <c:varyColors val="0"/>
        <c:ser>
          <c:idx val="2"/>
          <c:order val="0"/>
          <c:tx>
            <c:strRef>
              <c:f> </c:f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 </c:f>
            </c:numRef>
          </c:xVal>
          <c:yVal>
            <c:numRef>
              <c:f> </c:f>
            </c:numRef>
          </c:yVal>
          <c:smooth val="0"/>
          <c:extLst>
            <c:ext xmlns:c16="http://schemas.microsoft.com/office/drawing/2014/chart" uri="{C3380CC4-5D6E-409C-BE32-E72D297353CC}">
              <c16:uniqueId val="{00000000-F160-41D5-9CB1-46E6F77D9544}"/>
            </c:ext>
          </c:extLst>
        </c:ser>
        <c:ser>
          <c:idx val="0"/>
          <c:order val="1"/>
          <c:tx>
            <c:strRef>
              <c:f>'Figure 5c-f'!$B$4</c:f>
              <c:strCache>
                <c:ptCount val="1"/>
                <c:pt idx="0">
                  <c:v>Cellulos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12"/>
            <c:spPr>
              <a:solidFill>
                <a:srgbClr val="FF66CC"/>
              </a:solidFill>
              <a:ln w="19050">
                <a:solidFill>
                  <a:sysClr val="windowText" lastClr="000000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Figure 5c-f'!$K$4:$K$9</c:f>
                <c:numCache>
                  <c:formatCode>General</c:formatCode>
                  <c:ptCount val="6"/>
                  <c:pt idx="0">
                    <c:v>0.48613530312912612</c:v>
                  </c:pt>
                  <c:pt idx="1">
                    <c:v>0.3737854083216271</c:v>
                  </c:pt>
                  <c:pt idx="2">
                    <c:v>0.32172226868898102</c:v>
                  </c:pt>
                  <c:pt idx="3">
                    <c:v>0.29945833265127292</c:v>
                  </c:pt>
                  <c:pt idx="4">
                    <c:v>0.15575746676001853</c:v>
                  </c:pt>
                  <c:pt idx="5">
                    <c:v>0.1167459025476633</c:v>
                  </c:pt>
                </c:numCache>
              </c:numRef>
            </c:plus>
            <c:minus>
              <c:numRef>
                <c:f>'Figure 5c-f'!$K$4:$K$9</c:f>
                <c:numCache>
                  <c:formatCode>General</c:formatCode>
                  <c:ptCount val="6"/>
                  <c:pt idx="0">
                    <c:v>0.48613530312912612</c:v>
                  </c:pt>
                  <c:pt idx="1">
                    <c:v>0.3737854083216271</c:v>
                  </c:pt>
                  <c:pt idx="2">
                    <c:v>0.32172226868898102</c:v>
                  </c:pt>
                  <c:pt idx="3">
                    <c:v>0.29945833265127292</c:v>
                  </c:pt>
                  <c:pt idx="4">
                    <c:v>0.15575746676001853</c:v>
                  </c:pt>
                  <c:pt idx="5">
                    <c:v>0.1167459025476633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Figure 5c-f'!$A$4:$A$9</c:f>
              <c:numCache>
                <c:formatCode>0.00</c:formatCode>
                <c:ptCount val="6"/>
                <c:pt idx="0">
                  <c:v>48.155469437944802</c:v>
                </c:pt>
                <c:pt idx="1">
                  <c:v>39.568755584910413</c:v>
                </c:pt>
                <c:pt idx="2">
                  <c:v>31.004538065064345</c:v>
                </c:pt>
                <c:pt idx="3">
                  <c:v>26.814160106292078</c:v>
                </c:pt>
                <c:pt idx="4">
                  <c:v>13.9386665238648</c:v>
                </c:pt>
                <c:pt idx="5">
                  <c:v>0</c:v>
                </c:pt>
              </c:numCache>
            </c:numRef>
          </c:xVal>
          <c:yVal>
            <c:numRef>
              <c:f>'Figure 5c-f'!$F$19:$F$24</c:f>
              <c:numCache>
                <c:formatCode>General</c:formatCode>
                <c:ptCount val="6"/>
                <c:pt idx="0">
                  <c:v>3.0773720600747829</c:v>
                </c:pt>
                <c:pt idx="1">
                  <c:v>2.6691955337730309</c:v>
                </c:pt>
                <c:pt idx="2">
                  <c:v>2.3582180699557629</c:v>
                </c:pt>
                <c:pt idx="3">
                  <c:v>2.3666348312707792</c:v>
                </c:pt>
                <c:pt idx="4">
                  <c:v>1.5794357692201568</c:v>
                </c:pt>
                <c:pt idx="5">
                  <c:v>0.85329817834765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160-41D5-9CB1-46E6F77D9544}"/>
            </c:ext>
          </c:extLst>
        </c:ser>
        <c:ser>
          <c:idx val="1"/>
          <c:order val="2"/>
          <c:tx>
            <c:strRef>
              <c:f>'Figure 5c-f'!$B$10</c:f>
              <c:strCache>
                <c:ptCount val="1"/>
                <c:pt idx="0">
                  <c:v>Hybri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square"/>
            <c:size val="12"/>
            <c:spPr>
              <a:solidFill>
                <a:srgbClr val="FFC000"/>
              </a:solidFill>
              <a:ln w="19050">
                <a:solidFill>
                  <a:sysClr val="windowText" lastClr="000000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Figure 5c-f'!$K$10:$K$15</c:f>
                <c:numCache>
                  <c:formatCode>General</c:formatCode>
                  <c:ptCount val="6"/>
                  <c:pt idx="0">
                    <c:v>0.64660136309477001</c:v>
                  </c:pt>
                  <c:pt idx="1">
                    <c:v>0.38451976994016301</c:v>
                  </c:pt>
                  <c:pt idx="2">
                    <c:v>0.3933695120513177</c:v>
                  </c:pt>
                  <c:pt idx="3">
                    <c:v>0.41955888761342847</c:v>
                  </c:pt>
                  <c:pt idx="4">
                    <c:v>0.27598882787871654</c:v>
                  </c:pt>
                  <c:pt idx="5">
                    <c:v>0.16686666666666669</c:v>
                  </c:pt>
                </c:numCache>
              </c:numRef>
            </c:plus>
            <c:minus>
              <c:numRef>
                <c:f>'Figure 5c-f'!$K$10:$K$15</c:f>
                <c:numCache>
                  <c:formatCode>General</c:formatCode>
                  <c:ptCount val="6"/>
                  <c:pt idx="0">
                    <c:v>0.64660136309477001</c:v>
                  </c:pt>
                  <c:pt idx="1">
                    <c:v>0.38451976994016301</c:v>
                  </c:pt>
                  <c:pt idx="2">
                    <c:v>0.3933695120513177</c:v>
                  </c:pt>
                  <c:pt idx="3">
                    <c:v>0.41955888761342847</c:v>
                  </c:pt>
                  <c:pt idx="4">
                    <c:v>0.27598882787871654</c:v>
                  </c:pt>
                  <c:pt idx="5">
                    <c:v>0.16686666666666669</c:v>
                  </c:pt>
                </c:numCache>
              </c:numRef>
            </c:minus>
            <c:spPr>
              <a:noFill/>
              <a:ln w="9525" cap="flat" cmpd="sng" algn="ctr">
                <a:solidFill>
                  <a:sysClr val="windowText" lastClr="000000"/>
                </a:solidFill>
                <a:round/>
              </a:ln>
              <a:effectLst/>
            </c:spPr>
          </c:errBars>
          <c:xVal>
            <c:numRef>
              <c:f>'Figure 5c-f'!$A$10:$A$15</c:f>
              <c:numCache>
                <c:formatCode>0.00</c:formatCode>
                <c:ptCount val="6"/>
                <c:pt idx="0">
                  <c:v>54.477178583872096</c:v>
                </c:pt>
                <c:pt idx="1">
                  <c:v>50.668615900589081</c:v>
                </c:pt>
                <c:pt idx="2">
                  <c:v>41.927303465765</c:v>
                </c:pt>
                <c:pt idx="3">
                  <c:v>39.827795562424107</c:v>
                </c:pt>
                <c:pt idx="4">
                  <c:v>27.510012429222481</c:v>
                </c:pt>
                <c:pt idx="5">
                  <c:v>0</c:v>
                </c:pt>
              </c:numCache>
            </c:numRef>
          </c:xVal>
          <c:yVal>
            <c:numRef>
              <c:f>'Figure 5c-f'!$F$25:$F$30</c:f>
              <c:numCache>
                <c:formatCode>General</c:formatCode>
                <c:ptCount val="6"/>
                <c:pt idx="0">
                  <c:v>2.3133473987906523</c:v>
                </c:pt>
                <c:pt idx="1">
                  <c:v>4.0098353433339797</c:v>
                </c:pt>
                <c:pt idx="2">
                  <c:v>2.6085108908084389</c:v>
                </c:pt>
                <c:pt idx="3">
                  <c:v>2.585611459477986</c:v>
                </c:pt>
                <c:pt idx="4">
                  <c:v>1.889086661452583</c:v>
                </c:pt>
                <c:pt idx="5">
                  <c:v>1.191436813333342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160-41D5-9CB1-46E6F77D95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42981640"/>
        <c:axId val="342982032"/>
      </c:scatterChart>
      <c:valAx>
        <c:axId val="34298164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3200" b="0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Fibre</a:t>
                </a:r>
                <a:r>
                  <a:rPr lang="en-US" baseline="0">
                    <a:solidFill>
                      <a:schemeClr val="tx1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 Volume Percentage</a:t>
                </a:r>
                <a:r>
                  <a:rPr lang="en-US">
                    <a:solidFill>
                      <a:schemeClr val="tx1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 (%)</a:t>
                </a:r>
              </a:p>
            </c:rich>
          </c:tx>
          <c:layout>
            <c:manualLayout>
              <c:xMode val="edge"/>
              <c:yMode val="edge"/>
              <c:x val="0.23510936076698619"/>
              <c:y val="0.8627735941872135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3200" b="0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0"/>
        <c:majorTickMark val="out"/>
        <c:minorTickMark val="out"/>
        <c:tickLblPos val="nextTo"/>
        <c:spPr>
          <a:noFill/>
          <a:ln w="31750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8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342982032"/>
        <c:crosses val="autoZero"/>
        <c:crossBetween val="midCat"/>
      </c:valAx>
      <c:valAx>
        <c:axId val="342982032"/>
        <c:scaling>
          <c:orientation val="minMax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320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Specific Young's</a:t>
                </a:r>
                <a:r>
                  <a:rPr lang="en-US" baseline="0"/>
                  <a:t> Modulus (GPa)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1.9436948555255112E-2"/>
              <c:y val="5.5823720617949345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3200" b="0" i="0" u="none" strike="noStrike" kern="1200" baseline="0">
                  <a:solidFill>
                    <a:srgbClr val="000000"/>
                  </a:solidFill>
                  <a:latin typeface="Arial"/>
                  <a:ea typeface="Arial"/>
                  <a:cs typeface="Arial"/>
                </a:defRPr>
              </a:pPr>
              <a:endParaRPr lang="en-US"/>
            </a:p>
          </c:txPr>
        </c:title>
        <c:numFmt formatCode="#,##0.0" sourceLinked="0"/>
        <c:majorTickMark val="out"/>
        <c:minorTickMark val="out"/>
        <c:tickLblPos val="nextTo"/>
        <c:spPr>
          <a:noFill/>
          <a:ln w="25400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80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42981640"/>
        <c:crossesAt val="-4"/>
        <c:crossBetween val="midCat"/>
      </c:valAx>
      <c:spPr>
        <a:noFill/>
        <a:ln w="31750">
          <a:solidFill>
            <a:sysClr val="windowText" lastClr="000000"/>
          </a:solidFill>
        </a:ln>
        <a:effectLst/>
      </c:spPr>
    </c:plotArea>
    <c:legend>
      <c:legendPos val="r"/>
      <c:layout>
        <c:manualLayout>
          <c:xMode val="edge"/>
          <c:yMode val="edge"/>
          <c:x val="0.23478031756152351"/>
          <c:y val="4.8365498153920702E-2"/>
          <c:w val="0.22293205011200531"/>
          <c:h val="0.1083134380950471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400" b="0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9768530587565702"/>
          <c:y val="2.5091782490373152E-2"/>
          <c:w val="0.7202775612931932"/>
          <c:h val="0.75402600115018104"/>
        </c:manualLayout>
      </c:layout>
      <c:scatterChart>
        <c:scatterStyle val="lineMarker"/>
        <c:varyColors val="0"/>
        <c:ser>
          <c:idx val="5"/>
          <c:order val="0"/>
          <c:tx>
            <c:strRef>
              <c:f>'Figure 7a'!$B$1</c:f>
              <c:strCache>
                <c:ptCount val="1"/>
                <c:pt idx="0">
                  <c:v>0 vol %</c:v>
                </c:pt>
              </c:strCache>
            </c:strRef>
          </c:tx>
          <c:spPr>
            <a:ln w="25400" cap="rnd">
              <a:solidFill>
                <a:srgbClr val="FF66CC"/>
              </a:solidFill>
              <a:round/>
            </a:ln>
            <a:effectLst/>
          </c:spPr>
          <c:marker>
            <c:symbol val="none"/>
          </c:marker>
          <c:xVal>
            <c:numRef>
              <c:f>'Figure 7a'!$A$4:$A$2654</c:f>
              <c:numCache>
                <c:formatCode>0.00E+00</c:formatCode>
                <c:ptCount val="2651"/>
                <c:pt idx="0">
                  <c:v>1000</c:v>
                </c:pt>
                <c:pt idx="1">
                  <c:v>1002</c:v>
                </c:pt>
                <c:pt idx="2">
                  <c:v>1004</c:v>
                </c:pt>
                <c:pt idx="3">
                  <c:v>1006</c:v>
                </c:pt>
                <c:pt idx="4">
                  <c:v>1008</c:v>
                </c:pt>
                <c:pt idx="5">
                  <c:v>1010</c:v>
                </c:pt>
                <c:pt idx="6">
                  <c:v>1012</c:v>
                </c:pt>
                <c:pt idx="7">
                  <c:v>1014</c:v>
                </c:pt>
                <c:pt idx="8">
                  <c:v>1016</c:v>
                </c:pt>
                <c:pt idx="9">
                  <c:v>1018</c:v>
                </c:pt>
                <c:pt idx="10">
                  <c:v>1020</c:v>
                </c:pt>
                <c:pt idx="11">
                  <c:v>1022</c:v>
                </c:pt>
                <c:pt idx="12">
                  <c:v>1024</c:v>
                </c:pt>
                <c:pt idx="13">
                  <c:v>1026</c:v>
                </c:pt>
                <c:pt idx="14">
                  <c:v>1028</c:v>
                </c:pt>
                <c:pt idx="15">
                  <c:v>1030</c:v>
                </c:pt>
                <c:pt idx="16">
                  <c:v>1032</c:v>
                </c:pt>
                <c:pt idx="17">
                  <c:v>1034</c:v>
                </c:pt>
                <c:pt idx="18">
                  <c:v>1036</c:v>
                </c:pt>
                <c:pt idx="19">
                  <c:v>1038</c:v>
                </c:pt>
                <c:pt idx="20">
                  <c:v>1040</c:v>
                </c:pt>
                <c:pt idx="21">
                  <c:v>1042</c:v>
                </c:pt>
                <c:pt idx="22">
                  <c:v>1044</c:v>
                </c:pt>
                <c:pt idx="23">
                  <c:v>1046</c:v>
                </c:pt>
                <c:pt idx="24">
                  <c:v>1048</c:v>
                </c:pt>
                <c:pt idx="25">
                  <c:v>1050</c:v>
                </c:pt>
                <c:pt idx="26">
                  <c:v>1052</c:v>
                </c:pt>
                <c:pt idx="27">
                  <c:v>1054</c:v>
                </c:pt>
                <c:pt idx="28">
                  <c:v>1056</c:v>
                </c:pt>
                <c:pt idx="29">
                  <c:v>1058</c:v>
                </c:pt>
                <c:pt idx="30">
                  <c:v>1060</c:v>
                </c:pt>
                <c:pt idx="31">
                  <c:v>1062</c:v>
                </c:pt>
                <c:pt idx="32">
                  <c:v>1064</c:v>
                </c:pt>
                <c:pt idx="33">
                  <c:v>1066</c:v>
                </c:pt>
                <c:pt idx="34">
                  <c:v>1068</c:v>
                </c:pt>
                <c:pt idx="35">
                  <c:v>1070</c:v>
                </c:pt>
                <c:pt idx="36">
                  <c:v>1072</c:v>
                </c:pt>
                <c:pt idx="37">
                  <c:v>1074</c:v>
                </c:pt>
                <c:pt idx="38">
                  <c:v>1076</c:v>
                </c:pt>
                <c:pt idx="39">
                  <c:v>1078</c:v>
                </c:pt>
                <c:pt idx="40">
                  <c:v>1080</c:v>
                </c:pt>
                <c:pt idx="41">
                  <c:v>1082</c:v>
                </c:pt>
                <c:pt idx="42">
                  <c:v>1084</c:v>
                </c:pt>
                <c:pt idx="43">
                  <c:v>1086</c:v>
                </c:pt>
                <c:pt idx="44">
                  <c:v>1088</c:v>
                </c:pt>
                <c:pt idx="45">
                  <c:v>1090</c:v>
                </c:pt>
                <c:pt idx="46">
                  <c:v>1092</c:v>
                </c:pt>
                <c:pt idx="47">
                  <c:v>1094</c:v>
                </c:pt>
                <c:pt idx="48">
                  <c:v>1096</c:v>
                </c:pt>
                <c:pt idx="49">
                  <c:v>1098</c:v>
                </c:pt>
                <c:pt idx="50">
                  <c:v>1100</c:v>
                </c:pt>
                <c:pt idx="51">
                  <c:v>1102</c:v>
                </c:pt>
                <c:pt idx="52">
                  <c:v>1104</c:v>
                </c:pt>
                <c:pt idx="53">
                  <c:v>1106</c:v>
                </c:pt>
                <c:pt idx="54">
                  <c:v>1108</c:v>
                </c:pt>
                <c:pt idx="55">
                  <c:v>1110</c:v>
                </c:pt>
                <c:pt idx="56">
                  <c:v>1112</c:v>
                </c:pt>
                <c:pt idx="57">
                  <c:v>1114</c:v>
                </c:pt>
                <c:pt idx="58">
                  <c:v>1116</c:v>
                </c:pt>
                <c:pt idx="59">
                  <c:v>1118</c:v>
                </c:pt>
                <c:pt idx="60">
                  <c:v>1120</c:v>
                </c:pt>
                <c:pt idx="61">
                  <c:v>1122</c:v>
                </c:pt>
                <c:pt idx="62">
                  <c:v>1124</c:v>
                </c:pt>
                <c:pt idx="63">
                  <c:v>1126</c:v>
                </c:pt>
                <c:pt idx="64">
                  <c:v>1128</c:v>
                </c:pt>
                <c:pt idx="65">
                  <c:v>1130</c:v>
                </c:pt>
                <c:pt idx="66">
                  <c:v>1132</c:v>
                </c:pt>
                <c:pt idx="67">
                  <c:v>1134</c:v>
                </c:pt>
                <c:pt idx="68">
                  <c:v>1136</c:v>
                </c:pt>
                <c:pt idx="69">
                  <c:v>1138</c:v>
                </c:pt>
                <c:pt idx="70">
                  <c:v>1140</c:v>
                </c:pt>
                <c:pt idx="71">
                  <c:v>1142</c:v>
                </c:pt>
                <c:pt idx="72">
                  <c:v>1144</c:v>
                </c:pt>
                <c:pt idx="73">
                  <c:v>1146</c:v>
                </c:pt>
                <c:pt idx="74">
                  <c:v>1148</c:v>
                </c:pt>
                <c:pt idx="75">
                  <c:v>1150</c:v>
                </c:pt>
                <c:pt idx="76">
                  <c:v>1152</c:v>
                </c:pt>
                <c:pt idx="77">
                  <c:v>1154</c:v>
                </c:pt>
                <c:pt idx="78">
                  <c:v>1156</c:v>
                </c:pt>
                <c:pt idx="79">
                  <c:v>1158</c:v>
                </c:pt>
                <c:pt idx="80">
                  <c:v>1160</c:v>
                </c:pt>
                <c:pt idx="81">
                  <c:v>1162</c:v>
                </c:pt>
                <c:pt idx="82">
                  <c:v>1164</c:v>
                </c:pt>
                <c:pt idx="83">
                  <c:v>1166</c:v>
                </c:pt>
                <c:pt idx="84">
                  <c:v>1168</c:v>
                </c:pt>
                <c:pt idx="85">
                  <c:v>1170</c:v>
                </c:pt>
                <c:pt idx="86">
                  <c:v>1172</c:v>
                </c:pt>
                <c:pt idx="87">
                  <c:v>1174</c:v>
                </c:pt>
                <c:pt idx="88">
                  <c:v>1176</c:v>
                </c:pt>
                <c:pt idx="89">
                  <c:v>1178</c:v>
                </c:pt>
                <c:pt idx="90">
                  <c:v>1180</c:v>
                </c:pt>
                <c:pt idx="91">
                  <c:v>1182</c:v>
                </c:pt>
                <c:pt idx="92">
                  <c:v>1184</c:v>
                </c:pt>
                <c:pt idx="93">
                  <c:v>1186</c:v>
                </c:pt>
                <c:pt idx="94">
                  <c:v>1188</c:v>
                </c:pt>
                <c:pt idx="95">
                  <c:v>1190</c:v>
                </c:pt>
                <c:pt idx="96">
                  <c:v>1192</c:v>
                </c:pt>
                <c:pt idx="97">
                  <c:v>1194</c:v>
                </c:pt>
                <c:pt idx="98">
                  <c:v>1196</c:v>
                </c:pt>
                <c:pt idx="99">
                  <c:v>1198</c:v>
                </c:pt>
                <c:pt idx="100">
                  <c:v>1200</c:v>
                </c:pt>
                <c:pt idx="101">
                  <c:v>1202</c:v>
                </c:pt>
                <c:pt idx="102">
                  <c:v>1204</c:v>
                </c:pt>
                <c:pt idx="103">
                  <c:v>1206</c:v>
                </c:pt>
                <c:pt idx="104">
                  <c:v>1208</c:v>
                </c:pt>
                <c:pt idx="105">
                  <c:v>1210</c:v>
                </c:pt>
                <c:pt idx="106">
                  <c:v>1212</c:v>
                </c:pt>
                <c:pt idx="107">
                  <c:v>1214</c:v>
                </c:pt>
                <c:pt idx="108">
                  <c:v>1216</c:v>
                </c:pt>
                <c:pt idx="109">
                  <c:v>1218</c:v>
                </c:pt>
                <c:pt idx="110">
                  <c:v>1220</c:v>
                </c:pt>
                <c:pt idx="111">
                  <c:v>1222</c:v>
                </c:pt>
                <c:pt idx="112">
                  <c:v>1224</c:v>
                </c:pt>
                <c:pt idx="113">
                  <c:v>1226</c:v>
                </c:pt>
                <c:pt idx="114">
                  <c:v>1228</c:v>
                </c:pt>
                <c:pt idx="115">
                  <c:v>1230</c:v>
                </c:pt>
                <c:pt idx="116">
                  <c:v>1232</c:v>
                </c:pt>
                <c:pt idx="117">
                  <c:v>1234</c:v>
                </c:pt>
                <c:pt idx="118">
                  <c:v>1236</c:v>
                </c:pt>
                <c:pt idx="119">
                  <c:v>1238</c:v>
                </c:pt>
                <c:pt idx="120">
                  <c:v>1240</c:v>
                </c:pt>
                <c:pt idx="121">
                  <c:v>1242</c:v>
                </c:pt>
                <c:pt idx="122">
                  <c:v>1244</c:v>
                </c:pt>
                <c:pt idx="123">
                  <c:v>1246</c:v>
                </c:pt>
                <c:pt idx="124">
                  <c:v>1248</c:v>
                </c:pt>
                <c:pt idx="125">
                  <c:v>1250</c:v>
                </c:pt>
                <c:pt idx="126">
                  <c:v>1252</c:v>
                </c:pt>
                <c:pt idx="127">
                  <c:v>1254</c:v>
                </c:pt>
                <c:pt idx="128">
                  <c:v>1256</c:v>
                </c:pt>
                <c:pt idx="129">
                  <c:v>1258</c:v>
                </c:pt>
                <c:pt idx="130">
                  <c:v>1260</c:v>
                </c:pt>
                <c:pt idx="131">
                  <c:v>1262</c:v>
                </c:pt>
                <c:pt idx="132">
                  <c:v>1264</c:v>
                </c:pt>
                <c:pt idx="133">
                  <c:v>1266</c:v>
                </c:pt>
                <c:pt idx="134">
                  <c:v>1268</c:v>
                </c:pt>
                <c:pt idx="135">
                  <c:v>1270</c:v>
                </c:pt>
                <c:pt idx="136">
                  <c:v>1272</c:v>
                </c:pt>
                <c:pt idx="137">
                  <c:v>1274</c:v>
                </c:pt>
                <c:pt idx="138">
                  <c:v>1276</c:v>
                </c:pt>
                <c:pt idx="139">
                  <c:v>1278</c:v>
                </c:pt>
                <c:pt idx="140">
                  <c:v>1280</c:v>
                </c:pt>
                <c:pt idx="141">
                  <c:v>1282</c:v>
                </c:pt>
                <c:pt idx="142">
                  <c:v>1284</c:v>
                </c:pt>
                <c:pt idx="143">
                  <c:v>1286</c:v>
                </c:pt>
                <c:pt idx="144">
                  <c:v>1288</c:v>
                </c:pt>
                <c:pt idx="145">
                  <c:v>1290</c:v>
                </c:pt>
                <c:pt idx="146">
                  <c:v>1292</c:v>
                </c:pt>
                <c:pt idx="147">
                  <c:v>1294</c:v>
                </c:pt>
                <c:pt idx="148">
                  <c:v>1296</c:v>
                </c:pt>
                <c:pt idx="149">
                  <c:v>1298</c:v>
                </c:pt>
                <c:pt idx="150">
                  <c:v>1300</c:v>
                </c:pt>
                <c:pt idx="151">
                  <c:v>1302</c:v>
                </c:pt>
                <c:pt idx="152">
                  <c:v>1304</c:v>
                </c:pt>
                <c:pt idx="153">
                  <c:v>1306</c:v>
                </c:pt>
                <c:pt idx="154">
                  <c:v>1308</c:v>
                </c:pt>
                <c:pt idx="155">
                  <c:v>1310</c:v>
                </c:pt>
                <c:pt idx="156">
                  <c:v>1312</c:v>
                </c:pt>
                <c:pt idx="157">
                  <c:v>1314</c:v>
                </c:pt>
                <c:pt idx="158">
                  <c:v>1316</c:v>
                </c:pt>
                <c:pt idx="159">
                  <c:v>1318</c:v>
                </c:pt>
                <c:pt idx="160">
                  <c:v>1320</c:v>
                </c:pt>
                <c:pt idx="161">
                  <c:v>1322</c:v>
                </c:pt>
                <c:pt idx="162">
                  <c:v>1324</c:v>
                </c:pt>
                <c:pt idx="163">
                  <c:v>1326</c:v>
                </c:pt>
                <c:pt idx="164">
                  <c:v>1328</c:v>
                </c:pt>
                <c:pt idx="165">
                  <c:v>1330</c:v>
                </c:pt>
                <c:pt idx="166">
                  <c:v>1332</c:v>
                </c:pt>
                <c:pt idx="167">
                  <c:v>1334</c:v>
                </c:pt>
                <c:pt idx="168">
                  <c:v>1336</c:v>
                </c:pt>
                <c:pt idx="169">
                  <c:v>1338</c:v>
                </c:pt>
                <c:pt idx="170">
                  <c:v>1340</c:v>
                </c:pt>
                <c:pt idx="171">
                  <c:v>1342</c:v>
                </c:pt>
                <c:pt idx="172">
                  <c:v>1344</c:v>
                </c:pt>
                <c:pt idx="173">
                  <c:v>1346</c:v>
                </c:pt>
                <c:pt idx="174">
                  <c:v>1348</c:v>
                </c:pt>
                <c:pt idx="175">
                  <c:v>1350</c:v>
                </c:pt>
                <c:pt idx="176">
                  <c:v>1352</c:v>
                </c:pt>
                <c:pt idx="177">
                  <c:v>1354</c:v>
                </c:pt>
                <c:pt idx="178">
                  <c:v>1356</c:v>
                </c:pt>
                <c:pt idx="179">
                  <c:v>1358</c:v>
                </c:pt>
                <c:pt idx="180">
                  <c:v>1360</c:v>
                </c:pt>
                <c:pt idx="181">
                  <c:v>1362</c:v>
                </c:pt>
                <c:pt idx="182">
                  <c:v>1364</c:v>
                </c:pt>
                <c:pt idx="183">
                  <c:v>1366</c:v>
                </c:pt>
                <c:pt idx="184">
                  <c:v>1368</c:v>
                </c:pt>
                <c:pt idx="185">
                  <c:v>1370</c:v>
                </c:pt>
                <c:pt idx="186">
                  <c:v>1372</c:v>
                </c:pt>
                <c:pt idx="187">
                  <c:v>1374</c:v>
                </c:pt>
                <c:pt idx="188">
                  <c:v>1376</c:v>
                </c:pt>
                <c:pt idx="189">
                  <c:v>1378</c:v>
                </c:pt>
                <c:pt idx="190">
                  <c:v>1380</c:v>
                </c:pt>
                <c:pt idx="191">
                  <c:v>1382</c:v>
                </c:pt>
                <c:pt idx="192">
                  <c:v>1384</c:v>
                </c:pt>
                <c:pt idx="193">
                  <c:v>1386</c:v>
                </c:pt>
                <c:pt idx="194">
                  <c:v>1388</c:v>
                </c:pt>
                <c:pt idx="195">
                  <c:v>1390</c:v>
                </c:pt>
                <c:pt idx="196">
                  <c:v>1392</c:v>
                </c:pt>
                <c:pt idx="197">
                  <c:v>1394</c:v>
                </c:pt>
                <c:pt idx="198">
                  <c:v>1396</c:v>
                </c:pt>
                <c:pt idx="199">
                  <c:v>1398</c:v>
                </c:pt>
                <c:pt idx="200">
                  <c:v>1400</c:v>
                </c:pt>
                <c:pt idx="201">
                  <c:v>1402</c:v>
                </c:pt>
                <c:pt idx="202">
                  <c:v>1404</c:v>
                </c:pt>
                <c:pt idx="203">
                  <c:v>1406</c:v>
                </c:pt>
                <c:pt idx="204">
                  <c:v>1408</c:v>
                </c:pt>
                <c:pt idx="205">
                  <c:v>1410</c:v>
                </c:pt>
                <c:pt idx="206">
                  <c:v>1412</c:v>
                </c:pt>
                <c:pt idx="207">
                  <c:v>1414</c:v>
                </c:pt>
                <c:pt idx="208">
                  <c:v>1416</c:v>
                </c:pt>
                <c:pt idx="209">
                  <c:v>1418</c:v>
                </c:pt>
                <c:pt idx="210">
                  <c:v>1420</c:v>
                </c:pt>
                <c:pt idx="211">
                  <c:v>1422</c:v>
                </c:pt>
                <c:pt idx="212">
                  <c:v>1424</c:v>
                </c:pt>
                <c:pt idx="213">
                  <c:v>1426</c:v>
                </c:pt>
                <c:pt idx="214">
                  <c:v>1428</c:v>
                </c:pt>
                <c:pt idx="215">
                  <c:v>1430</c:v>
                </c:pt>
                <c:pt idx="216">
                  <c:v>1432</c:v>
                </c:pt>
                <c:pt idx="217">
                  <c:v>1434</c:v>
                </c:pt>
                <c:pt idx="218">
                  <c:v>1436</c:v>
                </c:pt>
                <c:pt idx="219">
                  <c:v>1438</c:v>
                </c:pt>
                <c:pt idx="220">
                  <c:v>1440</c:v>
                </c:pt>
                <c:pt idx="221">
                  <c:v>1442</c:v>
                </c:pt>
                <c:pt idx="222">
                  <c:v>1444</c:v>
                </c:pt>
                <c:pt idx="223">
                  <c:v>1446</c:v>
                </c:pt>
                <c:pt idx="224">
                  <c:v>1448</c:v>
                </c:pt>
                <c:pt idx="225">
                  <c:v>1450</c:v>
                </c:pt>
                <c:pt idx="226">
                  <c:v>1452</c:v>
                </c:pt>
                <c:pt idx="227">
                  <c:v>1454</c:v>
                </c:pt>
                <c:pt idx="228">
                  <c:v>1456</c:v>
                </c:pt>
                <c:pt idx="229">
                  <c:v>1458</c:v>
                </c:pt>
                <c:pt idx="230">
                  <c:v>1460</c:v>
                </c:pt>
                <c:pt idx="231">
                  <c:v>1462</c:v>
                </c:pt>
                <c:pt idx="232">
                  <c:v>1464</c:v>
                </c:pt>
                <c:pt idx="233">
                  <c:v>1466</c:v>
                </c:pt>
                <c:pt idx="234">
                  <c:v>1468</c:v>
                </c:pt>
                <c:pt idx="235">
                  <c:v>1470</c:v>
                </c:pt>
                <c:pt idx="236">
                  <c:v>1472</c:v>
                </c:pt>
                <c:pt idx="237">
                  <c:v>1474</c:v>
                </c:pt>
                <c:pt idx="238">
                  <c:v>1476</c:v>
                </c:pt>
                <c:pt idx="239">
                  <c:v>1478</c:v>
                </c:pt>
                <c:pt idx="240">
                  <c:v>1480</c:v>
                </c:pt>
                <c:pt idx="241">
                  <c:v>1482</c:v>
                </c:pt>
                <c:pt idx="242">
                  <c:v>1484</c:v>
                </c:pt>
                <c:pt idx="243">
                  <c:v>1486</c:v>
                </c:pt>
                <c:pt idx="244">
                  <c:v>1488</c:v>
                </c:pt>
                <c:pt idx="245">
                  <c:v>1490</c:v>
                </c:pt>
                <c:pt idx="246">
                  <c:v>1492</c:v>
                </c:pt>
                <c:pt idx="247">
                  <c:v>1494</c:v>
                </c:pt>
                <c:pt idx="248">
                  <c:v>1496</c:v>
                </c:pt>
                <c:pt idx="249">
                  <c:v>1498</c:v>
                </c:pt>
                <c:pt idx="250">
                  <c:v>1500</c:v>
                </c:pt>
                <c:pt idx="251">
                  <c:v>1502</c:v>
                </c:pt>
                <c:pt idx="252">
                  <c:v>1504</c:v>
                </c:pt>
                <c:pt idx="253">
                  <c:v>1506</c:v>
                </c:pt>
                <c:pt idx="254">
                  <c:v>1508</c:v>
                </c:pt>
                <c:pt idx="255">
                  <c:v>1510</c:v>
                </c:pt>
                <c:pt idx="256">
                  <c:v>1512</c:v>
                </c:pt>
                <c:pt idx="257">
                  <c:v>1514</c:v>
                </c:pt>
                <c:pt idx="258">
                  <c:v>1516</c:v>
                </c:pt>
                <c:pt idx="259">
                  <c:v>1518</c:v>
                </c:pt>
                <c:pt idx="260">
                  <c:v>1520</c:v>
                </c:pt>
                <c:pt idx="261">
                  <c:v>1522</c:v>
                </c:pt>
                <c:pt idx="262">
                  <c:v>1524</c:v>
                </c:pt>
                <c:pt idx="263">
                  <c:v>1526</c:v>
                </c:pt>
                <c:pt idx="264">
                  <c:v>1528</c:v>
                </c:pt>
                <c:pt idx="265">
                  <c:v>1530</c:v>
                </c:pt>
                <c:pt idx="266">
                  <c:v>1532</c:v>
                </c:pt>
                <c:pt idx="267">
                  <c:v>1534</c:v>
                </c:pt>
                <c:pt idx="268">
                  <c:v>1536</c:v>
                </c:pt>
                <c:pt idx="269">
                  <c:v>1538</c:v>
                </c:pt>
                <c:pt idx="270">
                  <c:v>1540</c:v>
                </c:pt>
                <c:pt idx="271">
                  <c:v>1542</c:v>
                </c:pt>
                <c:pt idx="272">
                  <c:v>1544</c:v>
                </c:pt>
                <c:pt idx="273">
                  <c:v>1546</c:v>
                </c:pt>
                <c:pt idx="274">
                  <c:v>1548</c:v>
                </c:pt>
                <c:pt idx="275">
                  <c:v>1550</c:v>
                </c:pt>
                <c:pt idx="276">
                  <c:v>1552</c:v>
                </c:pt>
                <c:pt idx="277">
                  <c:v>1554</c:v>
                </c:pt>
                <c:pt idx="278">
                  <c:v>1556</c:v>
                </c:pt>
                <c:pt idx="279">
                  <c:v>1558</c:v>
                </c:pt>
                <c:pt idx="280">
                  <c:v>1560</c:v>
                </c:pt>
                <c:pt idx="281">
                  <c:v>1562</c:v>
                </c:pt>
                <c:pt idx="282">
                  <c:v>1564</c:v>
                </c:pt>
                <c:pt idx="283">
                  <c:v>1566</c:v>
                </c:pt>
                <c:pt idx="284">
                  <c:v>1568</c:v>
                </c:pt>
                <c:pt idx="285">
                  <c:v>1570</c:v>
                </c:pt>
                <c:pt idx="286">
                  <c:v>1572</c:v>
                </c:pt>
                <c:pt idx="287">
                  <c:v>1574</c:v>
                </c:pt>
                <c:pt idx="288">
                  <c:v>1576</c:v>
                </c:pt>
                <c:pt idx="289">
                  <c:v>1578</c:v>
                </c:pt>
                <c:pt idx="290">
                  <c:v>1580</c:v>
                </c:pt>
                <c:pt idx="291">
                  <c:v>1582</c:v>
                </c:pt>
                <c:pt idx="292">
                  <c:v>1584</c:v>
                </c:pt>
                <c:pt idx="293">
                  <c:v>1586</c:v>
                </c:pt>
                <c:pt idx="294">
                  <c:v>1588</c:v>
                </c:pt>
                <c:pt idx="295">
                  <c:v>1590</c:v>
                </c:pt>
                <c:pt idx="296">
                  <c:v>1592</c:v>
                </c:pt>
                <c:pt idx="297">
                  <c:v>1594</c:v>
                </c:pt>
                <c:pt idx="298">
                  <c:v>1596</c:v>
                </c:pt>
                <c:pt idx="299">
                  <c:v>1598</c:v>
                </c:pt>
                <c:pt idx="300">
                  <c:v>1600</c:v>
                </c:pt>
                <c:pt idx="301">
                  <c:v>1602</c:v>
                </c:pt>
                <c:pt idx="302">
                  <c:v>1604</c:v>
                </c:pt>
                <c:pt idx="303">
                  <c:v>1606</c:v>
                </c:pt>
                <c:pt idx="304">
                  <c:v>1608</c:v>
                </c:pt>
                <c:pt idx="305">
                  <c:v>1610</c:v>
                </c:pt>
                <c:pt idx="306">
                  <c:v>1612</c:v>
                </c:pt>
                <c:pt idx="307">
                  <c:v>1614</c:v>
                </c:pt>
                <c:pt idx="308">
                  <c:v>1616</c:v>
                </c:pt>
                <c:pt idx="309">
                  <c:v>1618</c:v>
                </c:pt>
                <c:pt idx="310">
                  <c:v>1620</c:v>
                </c:pt>
                <c:pt idx="311">
                  <c:v>1622</c:v>
                </c:pt>
                <c:pt idx="312">
                  <c:v>1624</c:v>
                </c:pt>
                <c:pt idx="313">
                  <c:v>1626</c:v>
                </c:pt>
                <c:pt idx="314">
                  <c:v>1628</c:v>
                </c:pt>
                <c:pt idx="315">
                  <c:v>1630</c:v>
                </c:pt>
                <c:pt idx="316">
                  <c:v>1632</c:v>
                </c:pt>
                <c:pt idx="317">
                  <c:v>1634</c:v>
                </c:pt>
                <c:pt idx="318">
                  <c:v>1636</c:v>
                </c:pt>
                <c:pt idx="319">
                  <c:v>1638</c:v>
                </c:pt>
                <c:pt idx="320">
                  <c:v>1640</c:v>
                </c:pt>
                <c:pt idx="321">
                  <c:v>1642</c:v>
                </c:pt>
                <c:pt idx="322">
                  <c:v>1644</c:v>
                </c:pt>
                <c:pt idx="323">
                  <c:v>1646</c:v>
                </c:pt>
                <c:pt idx="324">
                  <c:v>1648</c:v>
                </c:pt>
                <c:pt idx="325">
                  <c:v>1650</c:v>
                </c:pt>
                <c:pt idx="326">
                  <c:v>1652</c:v>
                </c:pt>
                <c:pt idx="327">
                  <c:v>1654</c:v>
                </c:pt>
                <c:pt idx="328">
                  <c:v>1656</c:v>
                </c:pt>
                <c:pt idx="329">
                  <c:v>1658</c:v>
                </c:pt>
                <c:pt idx="330">
                  <c:v>1660</c:v>
                </c:pt>
                <c:pt idx="331">
                  <c:v>1662</c:v>
                </c:pt>
                <c:pt idx="332">
                  <c:v>1664</c:v>
                </c:pt>
                <c:pt idx="333">
                  <c:v>1666</c:v>
                </c:pt>
                <c:pt idx="334">
                  <c:v>1668</c:v>
                </c:pt>
                <c:pt idx="335">
                  <c:v>1670</c:v>
                </c:pt>
                <c:pt idx="336">
                  <c:v>1672</c:v>
                </c:pt>
                <c:pt idx="337">
                  <c:v>1674</c:v>
                </c:pt>
                <c:pt idx="338">
                  <c:v>1676</c:v>
                </c:pt>
                <c:pt idx="339">
                  <c:v>1678</c:v>
                </c:pt>
                <c:pt idx="340">
                  <c:v>1680</c:v>
                </c:pt>
                <c:pt idx="341">
                  <c:v>1682</c:v>
                </c:pt>
                <c:pt idx="342">
                  <c:v>1684</c:v>
                </c:pt>
                <c:pt idx="343">
                  <c:v>1686</c:v>
                </c:pt>
                <c:pt idx="344">
                  <c:v>1688</c:v>
                </c:pt>
                <c:pt idx="345">
                  <c:v>1690</c:v>
                </c:pt>
                <c:pt idx="346">
                  <c:v>1692</c:v>
                </c:pt>
                <c:pt idx="347">
                  <c:v>1694</c:v>
                </c:pt>
                <c:pt idx="348">
                  <c:v>1696</c:v>
                </c:pt>
                <c:pt idx="349">
                  <c:v>1698</c:v>
                </c:pt>
                <c:pt idx="350">
                  <c:v>1700</c:v>
                </c:pt>
                <c:pt idx="351">
                  <c:v>1702</c:v>
                </c:pt>
                <c:pt idx="352">
                  <c:v>1704</c:v>
                </c:pt>
                <c:pt idx="353">
                  <c:v>1706</c:v>
                </c:pt>
                <c:pt idx="354">
                  <c:v>1708</c:v>
                </c:pt>
                <c:pt idx="355">
                  <c:v>1710</c:v>
                </c:pt>
                <c:pt idx="356">
                  <c:v>1712</c:v>
                </c:pt>
                <c:pt idx="357">
                  <c:v>1714</c:v>
                </c:pt>
                <c:pt idx="358">
                  <c:v>1716</c:v>
                </c:pt>
                <c:pt idx="359">
                  <c:v>1718</c:v>
                </c:pt>
                <c:pt idx="360">
                  <c:v>1720</c:v>
                </c:pt>
                <c:pt idx="361">
                  <c:v>1722</c:v>
                </c:pt>
                <c:pt idx="362">
                  <c:v>1724</c:v>
                </c:pt>
                <c:pt idx="363">
                  <c:v>1726</c:v>
                </c:pt>
                <c:pt idx="364">
                  <c:v>1728</c:v>
                </c:pt>
                <c:pt idx="365">
                  <c:v>1730</c:v>
                </c:pt>
                <c:pt idx="366">
                  <c:v>1732</c:v>
                </c:pt>
                <c:pt idx="367">
                  <c:v>1734</c:v>
                </c:pt>
                <c:pt idx="368">
                  <c:v>1736</c:v>
                </c:pt>
                <c:pt idx="369">
                  <c:v>1738</c:v>
                </c:pt>
                <c:pt idx="370">
                  <c:v>1740</c:v>
                </c:pt>
                <c:pt idx="371">
                  <c:v>1742</c:v>
                </c:pt>
                <c:pt idx="372">
                  <c:v>1744</c:v>
                </c:pt>
                <c:pt idx="373">
                  <c:v>1746</c:v>
                </c:pt>
                <c:pt idx="374">
                  <c:v>1748</c:v>
                </c:pt>
                <c:pt idx="375">
                  <c:v>1750</c:v>
                </c:pt>
                <c:pt idx="376">
                  <c:v>1752</c:v>
                </c:pt>
                <c:pt idx="377">
                  <c:v>1754</c:v>
                </c:pt>
                <c:pt idx="378">
                  <c:v>1756</c:v>
                </c:pt>
                <c:pt idx="379">
                  <c:v>1758</c:v>
                </c:pt>
                <c:pt idx="380">
                  <c:v>1760</c:v>
                </c:pt>
                <c:pt idx="381">
                  <c:v>1762</c:v>
                </c:pt>
                <c:pt idx="382">
                  <c:v>1764</c:v>
                </c:pt>
                <c:pt idx="383">
                  <c:v>1766</c:v>
                </c:pt>
                <c:pt idx="384">
                  <c:v>1768</c:v>
                </c:pt>
                <c:pt idx="385">
                  <c:v>1770</c:v>
                </c:pt>
                <c:pt idx="386">
                  <c:v>1772</c:v>
                </c:pt>
                <c:pt idx="387">
                  <c:v>1774</c:v>
                </c:pt>
                <c:pt idx="388">
                  <c:v>1776</c:v>
                </c:pt>
                <c:pt idx="389">
                  <c:v>1778</c:v>
                </c:pt>
                <c:pt idx="390">
                  <c:v>1780</c:v>
                </c:pt>
                <c:pt idx="391">
                  <c:v>1782</c:v>
                </c:pt>
                <c:pt idx="392">
                  <c:v>1784</c:v>
                </c:pt>
                <c:pt idx="393">
                  <c:v>1786</c:v>
                </c:pt>
                <c:pt idx="394">
                  <c:v>1788</c:v>
                </c:pt>
                <c:pt idx="395">
                  <c:v>1790</c:v>
                </c:pt>
                <c:pt idx="396">
                  <c:v>1792</c:v>
                </c:pt>
                <c:pt idx="397">
                  <c:v>1794</c:v>
                </c:pt>
                <c:pt idx="398">
                  <c:v>1796</c:v>
                </c:pt>
                <c:pt idx="399">
                  <c:v>1798</c:v>
                </c:pt>
                <c:pt idx="400">
                  <c:v>1800</c:v>
                </c:pt>
                <c:pt idx="401">
                  <c:v>1802</c:v>
                </c:pt>
                <c:pt idx="402">
                  <c:v>1804</c:v>
                </c:pt>
                <c:pt idx="403">
                  <c:v>1806</c:v>
                </c:pt>
                <c:pt idx="404">
                  <c:v>1808</c:v>
                </c:pt>
                <c:pt idx="405">
                  <c:v>1810</c:v>
                </c:pt>
                <c:pt idx="406">
                  <c:v>1812</c:v>
                </c:pt>
                <c:pt idx="407">
                  <c:v>1814</c:v>
                </c:pt>
                <c:pt idx="408">
                  <c:v>1816</c:v>
                </c:pt>
                <c:pt idx="409">
                  <c:v>1818</c:v>
                </c:pt>
                <c:pt idx="410">
                  <c:v>1820</c:v>
                </c:pt>
                <c:pt idx="411">
                  <c:v>1822</c:v>
                </c:pt>
                <c:pt idx="412">
                  <c:v>1824</c:v>
                </c:pt>
                <c:pt idx="413">
                  <c:v>1826</c:v>
                </c:pt>
                <c:pt idx="414">
                  <c:v>1828</c:v>
                </c:pt>
                <c:pt idx="415">
                  <c:v>1830</c:v>
                </c:pt>
                <c:pt idx="416">
                  <c:v>1832</c:v>
                </c:pt>
                <c:pt idx="417">
                  <c:v>1834</c:v>
                </c:pt>
                <c:pt idx="418">
                  <c:v>1836</c:v>
                </c:pt>
                <c:pt idx="419">
                  <c:v>1838</c:v>
                </c:pt>
                <c:pt idx="420">
                  <c:v>1840</c:v>
                </c:pt>
                <c:pt idx="421">
                  <c:v>1842</c:v>
                </c:pt>
                <c:pt idx="422">
                  <c:v>1844</c:v>
                </c:pt>
                <c:pt idx="423">
                  <c:v>1846</c:v>
                </c:pt>
                <c:pt idx="424">
                  <c:v>1848</c:v>
                </c:pt>
                <c:pt idx="425">
                  <c:v>1850</c:v>
                </c:pt>
                <c:pt idx="426">
                  <c:v>1852</c:v>
                </c:pt>
                <c:pt idx="427">
                  <c:v>1854</c:v>
                </c:pt>
                <c:pt idx="428">
                  <c:v>1856</c:v>
                </c:pt>
                <c:pt idx="429">
                  <c:v>1858</c:v>
                </c:pt>
                <c:pt idx="430">
                  <c:v>1860</c:v>
                </c:pt>
                <c:pt idx="431">
                  <c:v>1862</c:v>
                </c:pt>
                <c:pt idx="432">
                  <c:v>1864</c:v>
                </c:pt>
                <c:pt idx="433">
                  <c:v>1866</c:v>
                </c:pt>
                <c:pt idx="434">
                  <c:v>1868</c:v>
                </c:pt>
                <c:pt idx="435">
                  <c:v>1870</c:v>
                </c:pt>
                <c:pt idx="436">
                  <c:v>1872</c:v>
                </c:pt>
                <c:pt idx="437">
                  <c:v>1874</c:v>
                </c:pt>
                <c:pt idx="438">
                  <c:v>1876</c:v>
                </c:pt>
                <c:pt idx="439">
                  <c:v>1878</c:v>
                </c:pt>
                <c:pt idx="440">
                  <c:v>1880</c:v>
                </c:pt>
                <c:pt idx="441">
                  <c:v>1882</c:v>
                </c:pt>
                <c:pt idx="442">
                  <c:v>1884</c:v>
                </c:pt>
                <c:pt idx="443">
                  <c:v>1886</c:v>
                </c:pt>
                <c:pt idx="444">
                  <c:v>1888</c:v>
                </c:pt>
                <c:pt idx="445">
                  <c:v>1890</c:v>
                </c:pt>
                <c:pt idx="446">
                  <c:v>1892</c:v>
                </c:pt>
                <c:pt idx="447">
                  <c:v>1894</c:v>
                </c:pt>
                <c:pt idx="448">
                  <c:v>1896</c:v>
                </c:pt>
                <c:pt idx="449">
                  <c:v>1898</c:v>
                </c:pt>
                <c:pt idx="450">
                  <c:v>1900</c:v>
                </c:pt>
                <c:pt idx="451">
                  <c:v>1902</c:v>
                </c:pt>
                <c:pt idx="452">
                  <c:v>1904</c:v>
                </c:pt>
                <c:pt idx="453">
                  <c:v>1906</c:v>
                </c:pt>
                <c:pt idx="454">
                  <c:v>1908</c:v>
                </c:pt>
                <c:pt idx="455">
                  <c:v>1910</c:v>
                </c:pt>
                <c:pt idx="456">
                  <c:v>1912</c:v>
                </c:pt>
                <c:pt idx="457">
                  <c:v>1914</c:v>
                </c:pt>
                <c:pt idx="458">
                  <c:v>1916</c:v>
                </c:pt>
                <c:pt idx="459">
                  <c:v>1918</c:v>
                </c:pt>
                <c:pt idx="460">
                  <c:v>1920</c:v>
                </c:pt>
                <c:pt idx="461">
                  <c:v>1922</c:v>
                </c:pt>
                <c:pt idx="462">
                  <c:v>1924</c:v>
                </c:pt>
                <c:pt idx="463">
                  <c:v>1926</c:v>
                </c:pt>
                <c:pt idx="464">
                  <c:v>1928</c:v>
                </c:pt>
                <c:pt idx="465">
                  <c:v>1930</c:v>
                </c:pt>
                <c:pt idx="466">
                  <c:v>1932</c:v>
                </c:pt>
                <c:pt idx="467">
                  <c:v>1934</c:v>
                </c:pt>
                <c:pt idx="468">
                  <c:v>1936</c:v>
                </c:pt>
                <c:pt idx="469">
                  <c:v>1938</c:v>
                </c:pt>
                <c:pt idx="470">
                  <c:v>1940</c:v>
                </c:pt>
                <c:pt idx="471">
                  <c:v>1942</c:v>
                </c:pt>
                <c:pt idx="472">
                  <c:v>1944</c:v>
                </c:pt>
                <c:pt idx="473">
                  <c:v>1946</c:v>
                </c:pt>
                <c:pt idx="474">
                  <c:v>1948</c:v>
                </c:pt>
                <c:pt idx="475">
                  <c:v>1950</c:v>
                </c:pt>
                <c:pt idx="476">
                  <c:v>1952</c:v>
                </c:pt>
                <c:pt idx="477">
                  <c:v>1954</c:v>
                </c:pt>
                <c:pt idx="478">
                  <c:v>1956</c:v>
                </c:pt>
                <c:pt idx="479">
                  <c:v>1958</c:v>
                </c:pt>
                <c:pt idx="480">
                  <c:v>1960</c:v>
                </c:pt>
                <c:pt idx="481">
                  <c:v>1962</c:v>
                </c:pt>
                <c:pt idx="482">
                  <c:v>1964</c:v>
                </c:pt>
                <c:pt idx="483">
                  <c:v>1966</c:v>
                </c:pt>
                <c:pt idx="484">
                  <c:v>1968</c:v>
                </c:pt>
                <c:pt idx="485">
                  <c:v>1970</c:v>
                </c:pt>
                <c:pt idx="486">
                  <c:v>1972</c:v>
                </c:pt>
                <c:pt idx="487">
                  <c:v>1974</c:v>
                </c:pt>
                <c:pt idx="488">
                  <c:v>1976</c:v>
                </c:pt>
                <c:pt idx="489">
                  <c:v>1978</c:v>
                </c:pt>
                <c:pt idx="490">
                  <c:v>1980</c:v>
                </c:pt>
                <c:pt idx="491">
                  <c:v>1982</c:v>
                </c:pt>
                <c:pt idx="492">
                  <c:v>1984</c:v>
                </c:pt>
                <c:pt idx="493">
                  <c:v>1986</c:v>
                </c:pt>
                <c:pt idx="494">
                  <c:v>1988</c:v>
                </c:pt>
                <c:pt idx="495">
                  <c:v>1990</c:v>
                </c:pt>
                <c:pt idx="496">
                  <c:v>1992</c:v>
                </c:pt>
                <c:pt idx="497">
                  <c:v>1994</c:v>
                </c:pt>
                <c:pt idx="498">
                  <c:v>1996</c:v>
                </c:pt>
                <c:pt idx="499">
                  <c:v>1998</c:v>
                </c:pt>
                <c:pt idx="500">
                  <c:v>2000</c:v>
                </c:pt>
                <c:pt idx="501">
                  <c:v>2002</c:v>
                </c:pt>
                <c:pt idx="502">
                  <c:v>2004</c:v>
                </c:pt>
                <c:pt idx="503">
                  <c:v>2006</c:v>
                </c:pt>
                <c:pt idx="504">
                  <c:v>2008</c:v>
                </c:pt>
                <c:pt idx="505">
                  <c:v>2010</c:v>
                </c:pt>
                <c:pt idx="506">
                  <c:v>2012</c:v>
                </c:pt>
                <c:pt idx="507">
                  <c:v>2014</c:v>
                </c:pt>
                <c:pt idx="508">
                  <c:v>2016</c:v>
                </c:pt>
                <c:pt idx="509">
                  <c:v>2018</c:v>
                </c:pt>
                <c:pt idx="510">
                  <c:v>2020</c:v>
                </c:pt>
                <c:pt idx="511">
                  <c:v>2022</c:v>
                </c:pt>
                <c:pt idx="512">
                  <c:v>2024</c:v>
                </c:pt>
                <c:pt idx="513">
                  <c:v>2026</c:v>
                </c:pt>
                <c:pt idx="514">
                  <c:v>2028</c:v>
                </c:pt>
                <c:pt idx="515">
                  <c:v>2030</c:v>
                </c:pt>
                <c:pt idx="516">
                  <c:v>2032</c:v>
                </c:pt>
                <c:pt idx="517">
                  <c:v>2034</c:v>
                </c:pt>
                <c:pt idx="518">
                  <c:v>2036</c:v>
                </c:pt>
                <c:pt idx="519">
                  <c:v>2038</c:v>
                </c:pt>
                <c:pt idx="520">
                  <c:v>2040</c:v>
                </c:pt>
                <c:pt idx="521">
                  <c:v>2042</c:v>
                </c:pt>
                <c:pt idx="522">
                  <c:v>2044</c:v>
                </c:pt>
                <c:pt idx="523">
                  <c:v>2046</c:v>
                </c:pt>
                <c:pt idx="524">
                  <c:v>2048</c:v>
                </c:pt>
                <c:pt idx="525">
                  <c:v>2050</c:v>
                </c:pt>
                <c:pt idx="526">
                  <c:v>2052</c:v>
                </c:pt>
                <c:pt idx="527">
                  <c:v>2054</c:v>
                </c:pt>
                <c:pt idx="528">
                  <c:v>2056</c:v>
                </c:pt>
                <c:pt idx="529">
                  <c:v>2058</c:v>
                </c:pt>
                <c:pt idx="530">
                  <c:v>2060</c:v>
                </c:pt>
                <c:pt idx="531">
                  <c:v>2062</c:v>
                </c:pt>
                <c:pt idx="532">
                  <c:v>2064</c:v>
                </c:pt>
                <c:pt idx="533">
                  <c:v>2066</c:v>
                </c:pt>
                <c:pt idx="534">
                  <c:v>2068</c:v>
                </c:pt>
                <c:pt idx="535">
                  <c:v>2070</c:v>
                </c:pt>
                <c:pt idx="536">
                  <c:v>2072</c:v>
                </c:pt>
                <c:pt idx="537">
                  <c:v>2074</c:v>
                </c:pt>
                <c:pt idx="538">
                  <c:v>2076</c:v>
                </c:pt>
                <c:pt idx="539">
                  <c:v>2078</c:v>
                </c:pt>
                <c:pt idx="540">
                  <c:v>2080</c:v>
                </c:pt>
                <c:pt idx="541">
                  <c:v>2082</c:v>
                </c:pt>
                <c:pt idx="542">
                  <c:v>2084</c:v>
                </c:pt>
                <c:pt idx="543">
                  <c:v>2086</c:v>
                </c:pt>
                <c:pt idx="544">
                  <c:v>2088</c:v>
                </c:pt>
                <c:pt idx="545">
                  <c:v>2090</c:v>
                </c:pt>
                <c:pt idx="546">
                  <c:v>2092</c:v>
                </c:pt>
                <c:pt idx="547">
                  <c:v>2094</c:v>
                </c:pt>
                <c:pt idx="548">
                  <c:v>2096</c:v>
                </c:pt>
                <c:pt idx="549">
                  <c:v>2098</c:v>
                </c:pt>
                <c:pt idx="550">
                  <c:v>2100</c:v>
                </c:pt>
                <c:pt idx="551">
                  <c:v>2102</c:v>
                </c:pt>
                <c:pt idx="552">
                  <c:v>2104</c:v>
                </c:pt>
                <c:pt idx="553">
                  <c:v>2106</c:v>
                </c:pt>
                <c:pt idx="554">
                  <c:v>2108</c:v>
                </c:pt>
                <c:pt idx="555">
                  <c:v>2110</c:v>
                </c:pt>
                <c:pt idx="556">
                  <c:v>2112</c:v>
                </c:pt>
                <c:pt idx="557">
                  <c:v>2114</c:v>
                </c:pt>
                <c:pt idx="558">
                  <c:v>2116</c:v>
                </c:pt>
                <c:pt idx="559">
                  <c:v>2118</c:v>
                </c:pt>
                <c:pt idx="560">
                  <c:v>2120</c:v>
                </c:pt>
                <c:pt idx="561">
                  <c:v>2122</c:v>
                </c:pt>
                <c:pt idx="562">
                  <c:v>2124</c:v>
                </c:pt>
                <c:pt idx="563">
                  <c:v>2126</c:v>
                </c:pt>
                <c:pt idx="564">
                  <c:v>2128</c:v>
                </c:pt>
                <c:pt idx="565">
                  <c:v>2130</c:v>
                </c:pt>
                <c:pt idx="566">
                  <c:v>2132</c:v>
                </c:pt>
                <c:pt idx="567">
                  <c:v>2134</c:v>
                </c:pt>
                <c:pt idx="568">
                  <c:v>2136</c:v>
                </c:pt>
                <c:pt idx="569">
                  <c:v>2138</c:v>
                </c:pt>
                <c:pt idx="570">
                  <c:v>2140</c:v>
                </c:pt>
                <c:pt idx="571">
                  <c:v>2142</c:v>
                </c:pt>
                <c:pt idx="572">
                  <c:v>2144</c:v>
                </c:pt>
                <c:pt idx="573">
                  <c:v>2146</c:v>
                </c:pt>
                <c:pt idx="574">
                  <c:v>2148</c:v>
                </c:pt>
                <c:pt idx="575">
                  <c:v>2150</c:v>
                </c:pt>
                <c:pt idx="576">
                  <c:v>2152</c:v>
                </c:pt>
                <c:pt idx="577">
                  <c:v>2154</c:v>
                </c:pt>
                <c:pt idx="578">
                  <c:v>2156</c:v>
                </c:pt>
                <c:pt idx="579">
                  <c:v>2158</c:v>
                </c:pt>
                <c:pt idx="580">
                  <c:v>2160</c:v>
                </c:pt>
                <c:pt idx="581">
                  <c:v>2162</c:v>
                </c:pt>
                <c:pt idx="582">
                  <c:v>2164</c:v>
                </c:pt>
                <c:pt idx="583">
                  <c:v>2166</c:v>
                </c:pt>
                <c:pt idx="584">
                  <c:v>2168</c:v>
                </c:pt>
                <c:pt idx="585">
                  <c:v>2170</c:v>
                </c:pt>
                <c:pt idx="586">
                  <c:v>2172</c:v>
                </c:pt>
                <c:pt idx="587">
                  <c:v>2174</c:v>
                </c:pt>
                <c:pt idx="588">
                  <c:v>2176</c:v>
                </c:pt>
                <c:pt idx="589">
                  <c:v>2178</c:v>
                </c:pt>
                <c:pt idx="590">
                  <c:v>2180</c:v>
                </c:pt>
                <c:pt idx="591">
                  <c:v>2182</c:v>
                </c:pt>
                <c:pt idx="592">
                  <c:v>2184</c:v>
                </c:pt>
                <c:pt idx="593">
                  <c:v>2186</c:v>
                </c:pt>
                <c:pt idx="594">
                  <c:v>2188</c:v>
                </c:pt>
                <c:pt idx="595">
                  <c:v>2190</c:v>
                </c:pt>
                <c:pt idx="596">
                  <c:v>2192</c:v>
                </c:pt>
                <c:pt idx="597">
                  <c:v>2194</c:v>
                </c:pt>
                <c:pt idx="598">
                  <c:v>2196</c:v>
                </c:pt>
                <c:pt idx="599">
                  <c:v>2198</c:v>
                </c:pt>
                <c:pt idx="600">
                  <c:v>2200</c:v>
                </c:pt>
                <c:pt idx="601">
                  <c:v>2202</c:v>
                </c:pt>
                <c:pt idx="602">
                  <c:v>2204</c:v>
                </c:pt>
                <c:pt idx="603">
                  <c:v>2206</c:v>
                </c:pt>
                <c:pt idx="604">
                  <c:v>2208</c:v>
                </c:pt>
                <c:pt idx="605">
                  <c:v>2210</c:v>
                </c:pt>
                <c:pt idx="606">
                  <c:v>2212</c:v>
                </c:pt>
                <c:pt idx="607">
                  <c:v>2214</c:v>
                </c:pt>
                <c:pt idx="608">
                  <c:v>2216</c:v>
                </c:pt>
                <c:pt idx="609">
                  <c:v>2218</c:v>
                </c:pt>
                <c:pt idx="610">
                  <c:v>2220</c:v>
                </c:pt>
                <c:pt idx="611">
                  <c:v>2222</c:v>
                </c:pt>
                <c:pt idx="612">
                  <c:v>2224</c:v>
                </c:pt>
                <c:pt idx="613">
                  <c:v>2226</c:v>
                </c:pt>
                <c:pt idx="614">
                  <c:v>2228</c:v>
                </c:pt>
                <c:pt idx="615">
                  <c:v>2230</c:v>
                </c:pt>
                <c:pt idx="616">
                  <c:v>2232</c:v>
                </c:pt>
                <c:pt idx="617">
                  <c:v>2234</c:v>
                </c:pt>
                <c:pt idx="618">
                  <c:v>2236</c:v>
                </c:pt>
                <c:pt idx="619">
                  <c:v>2238</c:v>
                </c:pt>
                <c:pt idx="620">
                  <c:v>2240</c:v>
                </c:pt>
                <c:pt idx="621">
                  <c:v>2242</c:v>
                </c:pt>
                <c:pt idx="622">
                  <c:v>2244</c:v>
                </c:pt>
                <c:pt idx="623">
                  <c:v>2246</c:v>
                </c:pt>
                <c:pt idx="624">
                  <c:v>2248</c:v>
                </c:pt>
                <c:pt idx="625">
                  <c:v>2250</c:v>
                </c:pt>
                <c:pt idx="626">
                  <c:v>2252</c:v>
                </c:pt>
                <c:pt idx="627">
                  <c:v>2254</c:v>
                </c:pt>
                <c:pt idx="628">
                  <c:v>2256</c:v>
                </c:pt>
                <c:pt idx="629">
                  <c:v>2258</c:v>
                </c:pt>
                <c:pt idx="630">
                  <c:v>2260</c:v>
                </c:pt>
                <c:pt idx="631">
                  <c:v>2262</c:v>
                </c:pt>
                <c:pt idx="632">
                  <c:v>2264</c:v>
                </c:pt>
                <c:pt idx="633">
                  <c:v>2266</c:v>
                </c:pt>
                <c:pt idx="634">
                  <c:v>2268</c:v>
                </c:pt>
                <c:pt idx="635">
                  <c:v>2270</c:v>
                </c:pt>
                <c:pt idx="636">
                  <c:v>2272</c:v>
                </c:pt>
                <c:pt idx="637">
                  <c:v>2274</c:v>
                </c:pt>
                <c:pt idx="638">
                  <c:v>2276</c:v>
                </c:pt>
                <c:pt idx="639">
                  <c:v>2278</c:v>
                </c:pt>
                <c:pt idx="640">
                  <c:v>2280</c:v>
                </c:pt>
                <c:pt idx="641">
                  <c:v>2282</c:v>
                </c:pt>
                <c:pt idx="642">
                  <c:v>2284</c:v>
                </c:pt>
                <c:pt idx="643">
                  <c:v>2286</c:v>
                </c:pt>
                <c:pt idx="644">
                  <c:v>2288</c:v>
                </c:pt>
                <c:pt idx="645">
                  <c:v>2290</c:v>
                </c:pt>
                <c:pt idx="646">
                  <c:v>2292</c:v>
                </c:pt>
                <c:pt idx="647">
                  <c:v>2294</c:v>
                </c:pt>
                <c:pt idx="648">
                  <c:v>2296</c:v>
                </c:pt>
                <c:pt idx="649">
                  <c:v>2298</c:v>
                </c:pt>
                <c:pt idx="650">
                  <c:v>2300</c:v>
                </c:pt>
                <c:pt idx="651">
                  <c:v>2302</c:v>
                </c:pt>
                <c:pt idx="652">
                  <c:v>2304</c:v>
                </c:pt>
                <c:pt idx="653">
                  <c:v>2306</c:v>
                </c:pt>
                <c:pt idx="654">
                  <c:v>2308</c:v>
                </c:pt>
                <c:pt idx="655">
                  <c:v>2310</c:v>
                </c:pt>
                <c:pt idx="656">
                  <c:v>2312</c:v>
                </c:pt>
                <c:pt idx="657">
                  <c:v>2314</c:v>
                </c:pt>
                <c:pt idx="658">
                  <c:v>2316</c:v>
                </c:pt>
                <c:pt idx="659">
                  <c:v>2318</c:v>
                </c:pt>
                <c:pt idx="660">
                  <c:v>2320</c:v>
                </c:pt>
                <c:pt idx="661">
                  <c:v>2322</c:v>
                </c:pt>
                <c:pt idx="662">
                  <c:v>2324</c:v>
                </c:pt>
                <c:pt idx="663">
                  <c:v>2326</c:v>
                </c:pt>
                <c:pt idx="664">
                  <c:v>2328</c:v>
                </c:pt>
                <c:pt idx="665">
                  <c:v>2330</c:v>
                </c:pt>
                <c:pt idx="666">
                  <c:v>2332</c:v>
                </c:pt>
                <c:pt idx="667">
                  <c:v>2334</c:v>
                </c:pt>
                <c:pt idx="668">
                  <c:v>2336</c:v>
                </c:pt>
                <c:pt idx="669">
                  <c:v>2338</c:v>
                </c:pt>
                <c:pt idx="670">
                  <c:v>2340</c:v>
                </c:pt>
                <c:pt idx="671">
                  <c:v>2342</c:v>
                </c:pt>
                <c:pt idx="672">
                  <c:v>2344</c:v>
                </c:pt>
                <c:pt idx="673">
                  <c:v>2346</c:v>
                </c:pt>
                <c:pt idx="674">
                  <c:v>2348</c:v>
                </c:pt>
                <c:pt idx="675">
                  <c:v>2350</c:v>
                </c:pt>
                <c:pt idx="676">
                  <c:v>2352</c:v>
                </c:pt>
                <c:pt idx="677">
                  <c:v>2354</c:v>
                </c:pt>
                <c:pt idx="678">
                  <c:v>2356</c:v>
                </c:pt>
                <c:pt idx="679">
                  <c:v>2358</c:v>
                </c:pt>
                <c:pt idx="680">
                  <c:v>2360</c:v>
                </c:pt>
                <c:pt idx="681">
                  <c:v>2362</c:v>
                </c:pt>
                <c:pt idx="682">
                  <c:v>2364</c:v>
                </c:pt>
                <c:pt idx="683">
                  <c:v>2366</c:v>
                </c:pt>
                <c:pt idx="684">
                  <c:v>2368</c:v>
                </c:pt>
                <c:pt idx="685">
                  <c:v>2370</c:v>
                </c:pt>
                <c:pt idx="686">
                  <c:v>2372</c:v>
                </c:pt>
                <c:pt idx="687">
                  <c:v>2374</c:v>
                </c:pt>
                <c:pt idx="688">
                  <c:v>2376</c:v>
                </c:pt>
                <c:pt idx="689">
                  <c:v>2378</c:v>
                </c:pt>
                <c:pt idx="690">
                  <c:v>2380</c:v>
                </c:pt>
                <c:pt idx="691">
                  <c:v>2382</c:v>
                </c:pt>
                <c:pt idx="692">
                  <c:v>2384</c:v>
                </c:pt>
                <c:pt idx="693">
                  <c:v>2386</c:v>
                </c:pt>
                <c:pt idx="694">
                  <c:v>2388</c:v>
                </c:pt>
                <c:pt idx="695">
                  <c:v>2390</c:v>
                </c:pt>
                <c:pt idx="696">
                  <c:v>2392</c:v>
                </c:pt>
                <c:pt idx="697">
                  <c:v>2394</c:v>
                </c:pt>
                <c:pt idx="698">
                  <c:v>2396</c:v>
                </c:pt>
                <c:pt idx="699">
                  <c:v>2398</c:v>
                </c:pt>
                <c:pt idx="700">
                  <c:v>2400</c:v>
                </c:pt>
                <c:pt idx="701">
                  <c:v>2402</c:v>
                </c:pt>
                <c:pt idx="702">
                  <c:v>2404</c:v>
                </c:pt>
                <c:pt idx="703">
                  <c:v>2406</c:v>
                </c:pt>
                <c:pt idx="704">
                  <c:v>2408</c:v>
                </c:pt>
                <c:pt idx="705">
                  <c:v>2410</c:v>
                </c:pt>
                <c:pt idx="706">
                  <c:v>2412</c:v>
                </c:pt>
                <c:pt idx="707">
                  <c:v>2414</c:v>
                </c:pt>
                <c:pt idx="708">
                  <c:v>2416</c:v>
                </c:pt>
                <c:pt idx="709">
                  <c:v>2418</c:v>
                </c:pt>
                <c:pt idx="710">
                  <c:v>2420</c:v>
                </c:pt>
                <c:pt idx="711">
                  <c:v>2422</c:v>
                </c:pt>
                <c:pt idx="712">
                  <c:v>2424</c:v>
                </c:pt>
                <c:pt idx="713">
                  <c:v>2426</c:v>
                </c:pt>
                <c:pt idx="714">
                  <c:v>2428</c:v>
                </c:pt>
                <c:pt idx="715">
                  <c:v>2430</c:v>
                </c:pt>
                <c:pt idx="716">
                  <c:v>2432</c:v>
                </c:pt>
                <c:pt idx="717">
                  <c:v>2434</c:v>
                </c:pt>
                <c:pt idx="718">
                  <c:v>2436</c:v>
                </c:pt>
                <c:pt idx="719">
                  <c:v>2438</c:v>
                </c:pt>
                <c:pt idx="720">
                  <c:v>2440</c:v>
                </c:pt>
                <c:pt idx="721">
                  <c:v>2442</c:v>
                </c:pt>
                <c:pt idx="722">
                  <c:v>2444</c:v>
                </c:pt>
                <c:pt idx="723">
                  <c:v>2446</c:v>
                </c:pt>
                <c:pt idx="724">
                  <c:v>2448</c:v>
                </c:pt>
                <c:pt idx="725">
                  <c:v>2450</c:v>
                </c:pt>
                <c:pt idx="726">
                  <c:v>2452</c:v>
                </c:pt>
                <c:pt idx="727">
                  <c:v>2454</c:v>
                </c:pt>
                <c:pt idx="728">
                  <c:v>2456</c:v>
                </c:pt>
                <c:pt idx="729">
                  <c:v>2458</c:v>
                </c:pt>
                <c:pt idx="730">
                  <c:v>2460</c:v>
                </c:pt>
                <c:pt idx="731">
                  <c:v>2462</c:v>
                </c:pt>
                <c:pt idx="732">
                  <c:v>2464</c:v>
                </c:pt>
                <c:pt idx="733">
                  <c:v>2466</c:v>
                </c:pt>
                <c:pt idx="734">
                  <c:v>2468</c:v>
                </c:pt>
                <c:pt idx="735">
                  <c:v>2470</c:v>
                </c:pt>
                <c:pt idx="736">
                  <c:v>2472</c:v>
                </c:pt>
                <c:pt idx="737">
                  <c:v>2474</c:v>
                </c:pt>
                <c:pt idx="738">
                  <c:v>2476</c:v>
                </c:pt>
                <c:pt idx="739">
                  <c:v>2478</c:v>
                </c:pt>
                <c:pt idx="740">
                  <c:v>2480</c:v>
                </c:pt>
                <c:pt idx="741">
                  <c:v>2482</c:v>
                </c:pt>
                <c:pt idx="742">
                  <c:v>2484</c:v>
                </c:pt>
                <c:pt idx="743">
                  <c:v>2486</c:v>
                </c:pt>
                <c:pt idx="744">
                  <c:v>2488</c:v>
                </c:pt>
                <c:pt idx="745">
                  <c:v>2490</c:v>
                </c:pt>
                <c:pt idx="746">
                  <c:v>2492</c:v>
                </c:pt>
                <c:pt idx="747">
                  <c:v>2494</c:v>
                </c:pt>
                <c:pt idx="748">
                  <c:v>2496</c:v>
                </c:pt>
                <c:pt idx="749">
                  <c:v>2498</c:v>
                </c:pt>
                <c:pt idx="750">
                  <c:v>2500</c:v>
                </c:pt>
                <c:pt idx="751">
                  <c:v>2502</c:v>
                </c:pt>
                <c:pt idx="752">
                  <c:v>2504</c:v>
                </c:pt>
                <c:pt idx="753">
                  <c:v>2506</c:v>
                </c:pt>
                <c:pt idx="754">
                  <c:v>2508</c:v>
                </c:pt>
                <c:pt idx="755">
                  <c:v>2510</c:v>
                </c:pt>
                <c:pt idx="756">
                  <c:v>2512</c:v>
                </c:pt>
                <c:pt idx="757">
                  <c:v>2514</c:v>
                </c:pt>
                <c:pt idx="758">
                  <c:v>2516</c:v>
                </c:pt>
                <c:pt idx="759">
                  <c:v>2518</c:v>
                </c:pt>
                <c:pt idx="760">
                  <c:v>2520</c:v>
                </c:pt>
                <c:pt idx="761">
                  <c:v>2522</c:v>
                </c:pt>
                <c:pt idx="762">
                  <c:v>2524</c:v>
                </c:pt>
                <c:pt idx="763">
                  <c:v>2526</c:v>
                </c:pt>
                <c:pt idx="764">
                  <c:v>2528</c:v>
                </c:pt>
                <c:pt idx="765">
                  <c:v>2530</c:v>
                </c:pt>
                <c:pt idx="766">
                  <c:v>2532</c:v>
                </c:pt>
                <c:pt idx="767">
                  <c:v>2534</c:v>
                </c:pt>
                <c:pt idx="768">
                  <c:v>2536</c:v>
                </c:pt>
                <c:pt idx="769">
                  <c:v>2538</c:v>
                </c:pt>
                <c:pt idx="770">
                  <c:v>2540</c:v>
                </c:pt>
                <c:pt idx="771">
                  <c:v>2542</c:v>
                </c:pt>
                <c:pt idx="772">
                  <c:v>2544</c:v>
                </c:pt>
                <c:pt idx="773">
                  <c:v>2546</c:v>
                </c:pt>
                <c:pt idx="774">
                  <c:v>2548</c:v>
                </c:pt>
                <c:pt idx="775">
                  <c:v>2550</c:v>
                </c:pt>
                <c:pt idx="776">
                  <c:v>2552</c:v>
                </c:pt>
                <c:pt idx="777">
                  <c:v>2554</c:v>
                </c:pt>
                <c:pt idx="778">
                  <c:v>2556</c:v>
                </c:pt>
                <c:pt idx="779">
                  <c:v>2558</c:v>
                </c:pt>
                <c:pt idx="780">
                  <c:v>2560</c:v>
                </c:pt>
                <c:pt idx="781">
                  <c:v>2562</c:v>
                </c:pt>
                <c:pt idx="782">
                  <c:v>2564</c:v>
                </c:pt>
                <c:pt idx="783">
                  <c:v>2566</c:v>
                </c:pt>
                <c:pt idx="784">
                  <c:v>2568</c:v>
                </c:pt>
                <c:pt idx="785">
                  <c:v>2570</c:v>
                </c:pt>
                <c:pt idx="786">
                  <c:v>2572</c:v>
                </c:pt>
                <c:pt idx="787">
                  <c:v>2574</c:v>
                </c:pt>
                <c:pt idx="788">
                  <c:v>2576</c:v>
                </c:pt>
                <c:pt idx="789">
                  <c:v>2578</c:v>
                </c:pt>
                <c:pt idx="790">
                  <c:v>2580</c:v>
                </c:pt>
                <c:pt idx="791">
                  <c:v>2582</c:v>
                </c:pt>
                <c:pt idx="792">
                  <c:v>2584</c:v>
                </c:pt>
                <c:pt idx="793">
                  <c:v>2586</c:v>
                </c:pt>
                <c:pt idx="794">
                  <c:v>2588</c:v>
                </c:pt>
                <c:pt idx="795">
                  <c:v>2590</c:v>
                </c:pt>
                <c:pt idx="796">
                  <c:v>2592</c:v>
                </c:pt>
                <c:pt idx="797">
                  <c:v>2594</c:v>
                </c:pt>
                <c:pt idx="798">
                  <c:v>2596</c:v>
                </c:pt>
                <c:pt idx="799">
                  <c:v>2598</c:v>
                </c:pt>
                <c:pt idx="800">
                  <c:v>2600</c:v>
                </c:pt>
                <c:pt idx="801">
                  <c:v>2602</c:v>
                </c:pt>
                <c:pt idx="802">
                  <c:v>2604</c:v>
                </c:pt>
                <c:pt idx="803">
                  <c:v>2606</c:v>
                </c:pt>
                <c:pt idx="804">
                  <c:v>2608</c:v>
                </c:pt>
                <c:pt idx="805">
                  <c:v>2610</c:v>
                </c:pt>
                <c:pt idx="806">
                  <c:v>2612</c:v>
                </c:pt>
                <c:pt idx="807">
                  <c:v>2614</c:v>
                </c:pt>
                <c:pt idx="808">
                  <c:v>2616</c:v>
                </c:pt>
                <c:pt idx="809">
                  <c:v>2618</c:v>
                </c:pt>
                <c:pt idx="810">
                  <c:v>2620</c:v>
                </c:pt>
                <c:pt idx="811">
                  <c:v>2622</c:v>
                </c:pt>
                <c:pt idx="812">
                  <c:v>2624</c:v>
                </c:pt>
                <c:pt idx="813">
                  <c:v>2626</c:v>
                </c:pt>
                <c:pt idx="814">
                  <c:v>2628</c:v>
                </c:pt>
                <c:pt idx="815">
                  <c:v>2630</c:v>
                </c:pt>
                <c:pt idx="816">
                  <c:v>2632</c:v>
                </c:pt>
                <c:pt idx="817">
                  <c:v>2634</c:v>
                </c:pt>
                <c:pt idx="818">
                  <c:v>2636</c:v>
                </c:pt>
                <c:pt idx="819">
                  <c:v>2638</c:v>
                </c:pt>
                <c:pt idx="820">
                  <c:v>2640</c:v>
                </c:pt>
                <c:pt idx="821">
                  <c:v>2642</c:v>
                </c:pt>
                <c:pt idx="822">
                  <c:v>2644</c:v>
                </c:pt>
                <c:pt idx="823">
                  <c:v>2646</c:v>
                </c:pt>
                <c:pt idx="824">
                  <c:v>2648</c:v>
                </c:pt>
                <c:pt idx="825">
                  <c:v>2650</c:v>
                </c:pt>
                <c:pt idx="826">
                  <c:v>2652</c:v>
                </c:pt>
                <c:pt idx="827">
                  <c:v>2654</c:v>
                </c:pt>
                <c:pt idx="828">
                  <c:v>2656</c:v>
                </c:pt>
                <c:pt idx="829">
                  <c:v>2658</c:v>
                </c:pt>
                <c:pt idx="830">
                  <c:v>2660</c:v>
                </c:pt>
                <c:pt idx="831">
                  <c:v>2662</c:v>
                </c:pt>
                <c:pt idx="832">
                  <c:v>2664</c:v>
                </c:pt>
                <c:pt idx="833">
                  <c:v>2666</c:v>
                </c:pt>
                <c:pt idx="834">
                  <c:v>2668</c:v>
                </c:pt>
                <c:pt idx="835">
                  <c:v>2670</c:v>
                </c:pt>
                <c:pt idx="836">
                  <c:v>2672</c:v>
                </c:pt>
                <c:pt idx="837">
                  <c:v>2674</c:v>
                </c:pt>
                <c:pt idx="838">
                  <c:v>2676</c:v>
                </c:pt>
                <c:pt idx="839">
                  <c:v>2678</c:v>
                </c:pt>
                <c:pt idx="840">
                  <c:v>2680</c:v>
                </c:pt>
                <c:pt idx="841">
                  <c:v>2682</c:v>
                </c:pt>
                <c:pt idx="842">
                  <c:v>2684</c:v>
                </c:pt>
                <c:pt idx="843">
                  <c:v>2686</c:v>
                </c:pt>
                <c:pt idx="844">
                  <c:v>2688</c:v>
                </c:pt>
                <c:pt idx="845">
                  <c:v>2690</c:v>
                </c:pt>
                <c:pt idx="846">
                  <c:v>2692</c:v>
                </c:pt>
                <c:pt idx="847">
                  <c:v>2694</c:v>
                </c:pt>
                <c:pt idx="848">
                  <c:v>2696</c:v>
                </c:pt>
                <c:pt idx="849">
                  <c:v>2698</c:v>
                </c:pt>
                <c:pt idx="850">
                  <c:v>2700</c:v>
                </c:pt>
                <c:pt idx="851">
                  <c:v>2702</c:v>
                </c:pt>
                <c:pt idx="852">
                  <c:v>2704</c:v>
                </c:pt>
                <c:pt idx="853">
                  <c:v>2706</c:v>
                </c:pt>
                <c:pt idx="854">
                  <c:v>2708</c:v>
                </c:pt>
                <c:pt idx="855">
                  <c:v>2710</c:v>
                </c:pt>
                <c:pt idx="856">
                  <c:v>2712</c:v>
                </c:pt>
                <c:pt idx="857">
                  <c:v>2714</c:v>
                </c:pt>
                <c:pt idx="858">
                  <c:v>2716</c:v>
                </c:pt>
                <c:pt idx="859">
                  <c:v>2718</c:v>
                </c:pt>
                <c:pt idx="860">
                  <c:v>2720</c:v>
                </c:pt>
                <c:pt idx="861">
                  <c:v>2722</c:v>
                </c:pt>
                <c:pt idx="862">
                  <c:v>2724</c:v>
                </c:pt>
                <c:pt idx="863">
                  <c:v>2726</c:v>
                </c:pt>
                <c:pt idx="864">
                  <c:v>2728</c:v>
                </c:pt>
                <c:pt idx="865">
                  <c:v>2730</c:v>
                </c:pt>
                <c:pt idx="866">
                  <c:v>2732</c:v>
                </c:pt>
                <c:pt idx="867">
                  <c:v>2734</c:v>
                </c:pt>
                <c:pt idx="868">
                  <c:v>2736</c:v>
                </c:pt>
                <c:pt idx="869">
                  <c:v>2738</c:v>
                </c:pt>
                <c:pt idx="870">
                  <c:v>2740</c:v>
                </c:pt>
                <c:pt idx="871">
                  <c:v>2742</c:v>
                </c:pt>
                <c:pt idx="872">
                  <c:v>2744</c:v>
                </c:pt>
                <c:pt idx="873">
                  <c:v>2746</c:v>
                </c:pt>
                <c:pt idx="874">
                  <c:v>2748</c:v>
                </c:pt>
                <c:pt idx="875">
                  <c:v>2750</c:v>
                </c:pt>
                <c:pt idx="876">
                  <c:v>2752</c:v>
                </c:pt>
                <c:pt idx="877">
                  <c:v>2754</c:v>
                </c:pt>
                <c:pt idx="878">
                  <c:v>2756</c:v>
                </c:pt>
                <c:pt idx="879">
                  <c:v>2758</c:v>
                </c:pt>
                <c:pt idx="880">
                  <c:v>2760</c:v>
                </c:pt>
                <c:pt idx="881">
                  <c:v>2762</c:v>
                </c:pt>
                <c:pt idx="882">
                  <c:v>2764</c:v>
                </c:pt>
                <c:pt idx="883">
                  <c:v>2766</c:v>
                </c:pt>
                <c:pt idx="884">
                  <c:v>2768</c:v>
                </c:pt>
                <c:pt idx="885">
                  <c:v>2770</c:v>
                </c:pt>
                <c:pt idx="886">
                  <c:v>2772</c:v>
                </c:pt>
                <c:pt idx="887">
                  <c:v>2774</c:v>
                </c:pt>
                <c:pt idx="888">
                  <c:v>2776</c:v>
                </c:pt>
                <c:pt idx="889">
                  <c:v>2778</c:v>
                </c:pt>
                <c:pt idx="890">
                  <c:v>2780</c:v>
                </c:pt>
                <c:pt idx="891">
                  <c:v>2782</c:v>
                </c:pt>
                <c:pt idx="892">
                  <c:v>2784</c:v>
                </c:pt>
                <c:pt idx="893">
                  <c:v>2786</c:v>
                </c:pt>
                <c:pt idx="894">
                  <c:v>2788</c:v>
                </c:pt>
                <c:pt idx="895">
                  <c:v>2790</c:v>
                </c:pt>
                <c:pt idx="896">
                  <c:v>2792</c:v>
                </c:pt>
                <c:pt idx="897">
                  <c:v>2794</c:v>
                </c:pt>
                <c:pt idx="898">
                  <c:v>2796</c:v>
                </c:pt>
                <c:pt idx="899">
                  <c:v>2798</c:v>
                </c:pt>
                <c:pt idx="900">
                  <c:v>2800</c:v>
                </c:pt>
                <c:pt idx="901">
                  <c:v>2802</c:v>
                </c:pt>
                <c:pt idx="902">
                  <c:v>2804</c:v>
                </c:pt>
                <c:pt idx="903">
                  <c:v>2806</c:v>
                </c:pt>
                <c:pt idx="904">
                  <c:v>2808</c:v>
                </c:pt>
                <c:pt idx="905">
                  <c:v>2810</c:v>
                </c:pt>
                <c:pt idx="906">
                  <c:v>2812</c:v>
                </c:pt>
                <c:pt idx="907">
                  <c:v>2814</c:v>
                </c:pt>
                <c:pt idx="908">
                  <c:v>2816</c:v>
                </c:pt>
                <c:pt idx="909">
                  <c:v>2818</c:v>
                </c:pt>
                <c:pt idx="910">
                  <c:v>2820</c:v>
                </c:pt>
                <c:pt idx="911">
                  <c:v>2822</c:v>
                </c:pt>
                <c:pt idx="912">
                  <c:v>2824</c:v>
                </c:pt>
                <c:pt idx="913">
                  <c:v>2826</c:v>
                </c:pt>
                <c:pt idx="914">
                  <c:v>2828</c:v>
                </c:pt>
                <c:pt idx="915">
                  <c:v>2830</c:v>
                </c:pt>
                <c:pt idx="916">
                  <c:v>2832</c:v>
                </c:pt>
                <c:pt idx="917">
                  <c:v>2834</c:v>
                </c:pt>
                <c:pt idx="918">
                  <c:v>2836</c:v>
                </c:pt>
                <c:pt idx="919">
                  <c:v>2838</c:v>
                </c:pt>
                <c:pt idx="920">
                  <c:v>2840</c:v>
                </c:pt>
                <c:pt idx="921">
                  <c:v>2842</c:v>
                </c:pt>
                <c:pt idx="922">
                  <c:v>2844</c:v>
                </c:pt>
                <c:pt idx="923">
                  <c:v>2846</c:v>
                </c:pt>
                <c:pt idx="924">
                  <c:v>2848</c:v>
                </c:pt>
                <c:pt idx="925">
                  <c:v>2850</c:v>
                </c:pt>
                <c:pt idx="926">
                  <c:v>2852</c:v>
                </c:pt>
                <c:pt idx="927">
                  <c:v>2854</c:v>
                </c:pt>
                <c:pt idx="928">
                  <c:v>2856</c:v>
                </c:pt>
                <c:pt idx="929">
                  <c:v>2858</c:v>
                </c:pt>
                <c:pt idx="930">
                  <c:v>2860</c:v>
                </c:pt>
                <c:pt idx="931">
                  <c:v>2862</c:v>
                </c:pt>
                <c:pt idx="932">
                  <c:v>2864</c:v>
                </c:pt>
                <c:pt idx="933">
                  <c:v>2866</c:v>
                </c:pt>
                <c:pt idx="934">
                  <c:v>2868</c:v>
                </c:pt>
                <c:pt idx="935">
                  <c:v>2870</c:v>
                </c:pt>
                <c:pt idx="936">
                  <c:v>2872</c:v>
                </c:pt>
                <c:pt idx="937">
                  <c:v>2874</c:v>
                </c:pt>
                <c:pt idx="938">
                  <c:v>2876</c:v>
                </c:pt>
                <c:pt idx="939">
                  <c:v>2878</c:v>
                </c:pt>
                <c:pt idx="940">
                  <c:v>2880</c:v>
                </c:pt>
                <c:pt idx="941">
                  <c:v>2882</c:v>
                </c:pt>
                <c:pt idx="942">
                  <c:v>2884</c:v>
                </c:pt>
                <c:pt idx="943">
                  <c:v>2886</c:v>
                </c:pt>
                <c:pt idx="944">
                  <c:v>2888</c:v>
                </c:pt>
                <c:pt idx="945">
                  <c:v>2890</c:v>
                </c:pt>
                <c:pt idx="946">
                  <c:v>2892</c:v>
                </c:pt>
                <c:pt idx="947">
                  <c:v>2894</c:v>
                </c:pt>
                <c:pt idx="948">
                  <c:v>2896</c:v>
                </c:pt>
                <c:pt idx="949">
                  <c:v>2898</c:v>
                </c:pt>
                <c:pt idx="950">
                  <c:v>2900</c:v>
                </c:pt>
                <c:pt idx="951">
                  <c:v>2902</c:v>
                </c:pt>
                <c:pt idx="952">
                  <c:v>2904</c:v>
                </c:pt>
                <c:pt idx="953">
                  <c:v>2906</c:v>
                </c:pt>
                <c:pt idx="954">
                  <c:v>2908</c:v>
                </c:pt>
                <c:pt idx="955">
                  <c:v>2910</c:v>
                </c:pt>
                <c:pt idx="956">
                  <c:v>2912</c:v>
                </c:pt>
                <c:pt idx="957">
                  <c:v>2914</c:v>
                </c:pt>
                <c:pt idx="958">
                  <c:v>2916</c:v>
                </c:pt>
                <c:pt idx="959">
                  <c:v>2918</c:v>
                </c:pt>
                <c:pt idx="960">
                  <c:v>2920</c:v>
                </c:pt>
                <c:pt idx="961">
                  <c:v>2922</c:v>
                </c:pt>
                <c:pt idx="962">
                  <c:v>2924</c:v>
                </c:pt>
                <c:pt idx="963">
                  <c:v>2926</c:v>
                </c:pt>
                <c:pt idx="964">
                  <c:v>2928</c:v>
                </c:pt>
                <c:pt idx="965">
                  <c:v>2930</c:v>
                </c:pt>
                <c:pt idx="966">
                  <c:v>2932</c:v>
                </c:pt>
                <c:pt idx="967">
                  <c:v>2934</c:v>
                </c:pt>
                <c:pt idx="968">
                  <c:v>2936</c:v>
                </c:pt>
                <c:pt idx="969">
                  <c:v>2938</c:v>
                </c:pt>
                <c:pt idx="970">
                  <c:v>2940</c:v>
                </c:pt>
                <c:pt idx="971">
                  <c:v>2942</c:v>
                </c:pt>
                <c:pt idx="972">
                  <c:v>2944</c:v>
                </c:pt>
                <c:pt idx="973">
                  <c:v>2946</c:v>
                </c:pt>
                <c:pt idx="974">
                  <c:v>2948</c:v>
                </c:pt>
                <c:pt idx="975">
                  <c:v>2950</c:v>
                </c:pt>
                <c:pt idx="976">
                  <c:v>2952</c:v>
                </c:pt>
                <c:pt idx="977">
                  <c:v>2954</c:v>
                </c:pt>
                <c:pt idx="978">
                  <c:v>2956</c:v>
                </c:pt>
                <c:pt idx="979">
                  <c:v>2958</c:v>
                </c:pt>
                <c:pt idx="980">
                  <c:v>2960</c:v>
                </c:pt>
                <c:pt idx="981">
                  <c:v>2962</c:v>
                </c:pt>
                <c:pt idx="982">
                  <c:v>2964</c:v>
                </c:pt>
                <c:pt idx="983">
                  <c:v>2966</c:v>
                </c:pt>
                <c:pt idx="984">
                  <c:v>2968</c:v>
                </c:pt>
                <c:pt idx="985">
                  <c:v>2970</c:v>
                </c:pt>
                <c:pt idx="986">
                  <c:v>2972</c:v>
                </c:pt>
                <c:pt idx="987">
                  <c:v>2974</c:v>
                </c:pt>
                <c:pt idx="988">
                  <c:v>2976</c:v>
                </c:pt>
                <c:pt idx="989">
                  <c:v>2978</c:v>
                </c:pt>
                <c:pt idx="990">
                  <c:v>2980</c:v>
                </c:pt>
                <c:pt idx="991">
                  <c:v>2982</c:v>
                </c:pt>
                <c:pt idx="992">
                  <c:v>2984</c:v>
                </c:pt>
                <c:pt idx="993">
                  <c:v>2986</c:v>
                </c:pt>
                <c:pt idx="994">
                  <c:v>2988</c:v>
                </c:pt>
                <c:pt idx="995">
                  <c:v>2990</c:v>
                </c:pt>
                <c:pt idx="996">
                  <c:v>2992</c:v>
                </c:pt>
                <c:pt idx="997">
                  <c:v>2994</c:v>
                </c:pt>
                <c:pt idx="998">
                  <c:v>2996</c:v>
                </c:pt>
                <c:pt idx="999">
                  <c:v>2998</c:v>
                </c:pt>
                <c:pt idx="1000">
                  <c:v>3000</c:v>
                </c:pt>
                <c:pt idx="1001">
                  <c:v>3002</c:v>
                </c:pt>
                <c:pt idx="1002">
                  <c:v>3004</c:v>
                </c:pt>
                <c:pt idx="1003">
                  <c:v>3006</c:v>
                </c:pt>
                <c:pt idx="1004">
                  <c:v>3008</c:v>
                </c:pt>
                <c:pt idx="1005">
                  <c:v>3010</c:v>
                </c:pt>
                <c:pt idx="1006">
                  <c:v>3012</c:v>
                </c:pt>
                <c:pt idx="1007">
                  <c:v>3014</c:v>
                </c:pt>
                <c:pt idx="1008">
                  <c:v>3016</c:v>
                </c:pt>
                <c:pt idx="1009">
                  <c:v>3018</c:v>
                </c:pt>
                <c:pt idx="1010">
                  <c:v>3020</c:v>
                </c:pt>
                <c:pt idx="1011">
                  <c:v>3022</c:v>
                </c:pt>
                <c:pt idx="1012">
                  <c:v>3024</c:v>
                </c:pt>
                <c:pt idx="1013">
                  <c:v>3026</c:v>
                </c:pt>
                <c:pt idx="1014">
                  <c:v>3028</c:v>
                </c:pt>
                <c:pt idx="1015">
                  <c:v>3030</c:v>
                </c:pt>
                <c:pt idx="1016">
                  <c:v>3032</c:v>
                </c:pt>
                <c:pt idx="1017">
                  <c:v>3034</c:v>
                </c:pt>
                <c:pt idx="1018">
                  <c:v>3036</c:v>
                </c:pt>
                <c:pt idx="1019">
                  <c:v>3038</c:v>
                </c:pt>
                <c:pt idx="1020">
                  <c:v>3040</c:v>
                </c:pt>
                <c:pt idx="1021">
                  <c:v>3042</c:v>
                </c:pt>
                <c:pt idx="1022">
                  <c:v>3044</c:v>
                </c:pt>
                <c:pt idx="1023">
                  <c:v>3046</c:v>
                </c:pt>
                <c:pt idx="1024">
                  <c:v>3048</c:v>
                </c:pt>
                <c:pt idx="1025">
                  <c:v>3050</c:v>
                </c:pt>
                <c:pt idx="1026">
                  <c:v>3052</c:v>
                </c:pt>
                <c:pt idx="1027">
                  <c:v>3054</c:v>
                </c:pt>
                <c:pt idx="1028">
                  <c:v>3056</c:v>
                </c:pt>
                <c:pt idx="1029">
                  <c:v>3058</c:v>
                </c:pt>
                <c:pt idx="1030">
                  <c:v>3060</c:v>
                </c:pt>
                <c:pt idx="1031">
                  <c:v>3062</c:v>
                </c:pt>
                <c:pt idx="1032">
                  <c:v>3064</c:v>
                </c:pt>
                <c:pt idx="1033">
                  <c:v>3066</c:v>
                </c:pt>
                <c:pt idx="1034">
                  <c:v>3068</c:v>
                </c:pt>
                <c:pt idx="1035">
                  <c:v>3070</c:v>
                </c:pt>
                <c:pt idx="1036">
                  <c:v>3072</c:v>
                </c:pt>
                <c:pt idx="1037">
                  <c:v>3074</c:v>
                </c:pt>
                <c:pt idx="1038">
                  <c:v>3076</c:v>
                </c:pt>
                <c:pt idx="1039">
                  <c:v>3078</c:v>
                </c:pt>
                <c:pt idx="1040">
                  <c:v>3080</c:v>
                </c:pt>
                <c:pt idx="1041">
                  <c:v>3082</c:v>
                </c:pt>
                <c:pt idx="1042">
                  <c:v>3084</c:v>
                </c:pt>
                <c:pt idx="1043">
                  <c:v>3086</c:v>
                </c:pt>
                <c:pt idx="1044">
                  <c:v>3088</c:v>
                </c:pt>
                <c:pt idx="1045">
                  <c:v>3090</c:v>
                </c:pt>
                <c:pt idx="1046">
                  <c:v>3092</c:v>
                </c:pt>
                <c:pt idx="1047">
                  <c:v>3094</c:v>
                </c:pt>
                <c:pt idx="1048">
                  <c:v>3096</c:v>
                </c:pt>
                <c:pt idx="1049">
                  <c:v>3098</c:v>
                </c:pt>
                <c:pt idx="1050">
                  <c:v>3100</c:v>
                </c:pt>
                <c:pt idx="1051">
                  <c:v>3102</c:v>
                </c:pt>
                <c:pt idx="1052">
                  <c:v>3104</c:v>
                </c:pt>
                <c:pt idx="1053">
                  <c:v>3106</c:v>
                </c:pt>
                <c:pt idx="1054">
                  <c:v>3108</c:v>
                </c:pt>
                <c:pt idx="1055">
                  <c:v>3110</c:v>
                </c:pt>
                <c:pt idx="1056">
                  <c:v>3112</c:v>
                </c:pt>
                <c:pt idx="1057">
                  <c:v>3114</c:v>
                </c:pt>
                <c:pt idx="1058">
                  <c:v>3116</c:v>
                </c:pt>
                <c:pt idx="1059">
                  <c:v>3118</c:v>
                </c:pt>
                <c:pt idx="1060">
                  <c:v>3120</c:v>
                </c:pt>
                <c:pt idx="1061">
                  <c:v>3122</c:v>
                </c:pt>
                <c:pt idx="1062">
                  <c:v>3124</c:v>
                </c:pt>
                <c:pt idx="1063">
                  <c:v>3126</c:v>
                </c:pt>
                <c:pt idx="1064">
                  <c:v>3128</c:v>
                </c:pt>
                <c:pt idx="1065">
                  <c:v>3130</c:v>
                </c:pt>
                <c:pt idx="1066">
                  <c:v>3132</c:v>
                </c:pt>
                <c:pt idx="1067">
                  <c:v>3134</c:v>
                </c:pt>
                <c:pt idx="1068">
                  <c:v>3136</c:v>
                </c:pt>
                <c:pt idx="1069">
                  <c:v>3138</c:v>
                </c:pt>
                <c:pt idx="1070">
                  <c:v>3140</c:v>
                </c:pt>
                <c:pt idx="1071">
                  <c:v>3142</c:v>
                </c:pt>
                <c:pt idx="1072">
                  <c:v>3144</c:v>
                </c:pt>
                <c:pt idx="1073">
                  <c:v>3146</c:v>
                </c:pt>
                <c:pt idx="1074">
                  <c:v>3148</c:v>
                </c:pt>
                <c:pt idx="1075">
                  <c:v>3150</c:v>
                </c:pt>
                <c:pt idx="1076">
                  <c:v>3152</c:v>
                </c:pt>
                <c:pt idx="1077">
                  <c:v>3154</c:v>
                </c:pt>
                <c:pt idx="1078">
                  <c:v>3156</c:v>
                </c:pt>
                <c:pt idx="1079">
                  <c:v>3158</c:v>
                </c:pt>
                <c:pt idx="1080">
                  <c:v>3160</c:v>
                </c:pt>
                <c:pt idx="1081">
                  <c:v>3162</c:v>
                </c:pt>
                <c:pt idx="1082">
                  <c:v>3164</c:v>
                </c:pt>
                <c:pt idx="1083">
                  <c:v>3166</c:v>
                </c:pt>
                <c:pt idx="1084">
                  <c:v>3168</c:v>
                </c:pt>
                <c:pt idx="1085">
                  <c:v>3170</c:v>
                </c:pt>
                <c:pt idx="1086">
                  <c:v>3172</c:v>
                </c:pt>
                <c:pt idx="1087">
                  <c:v>3174</c:v>
                </c:pt>
                <c:pt idx="1088">
                  <c:v>3176</c:v>
                </c:pt>
                <c:pt idx="1089">
                  <c:v>3178</c:v>
                </c:pt>
                <c:pt idx="1090">
                  <c:v>3180</c:v>
                </c:pt>
                <c:pt idx="1091">
                  <c:v>3182</c:v>
                </c:pt>
                <c:pt idx="1092">
                  <c:v>3184</c:v>
                </c:pt>
                <c:pt idx="1093">
                  <c:v>3186</c:v>
                </c:pt>
                <c:pt idx="1094">
                  <c:v>3188</c:v>
                </c:pt>
                <c:pt idx="1095">
                  <c:v>3190</c:v>
                </c:pt>
                <c:pt idx="1096">
                  <c:v>3192</c:v>
                </c:pt>
                <c:pt idx="1097">
                  <c:v>3194</c:v>
                </c:pt>
                <c:pt idx="1098">
                  <c:v>3196</c:v>
                </c:pt>
                <c:pt idx="1099">
                  <c:v>3198</c:v>
                </c:pt>
                <c:pt idx="1100">
                  <c:v>3200</c:v>
                </c:pt>
                <c:pt idx="1101">
                  <c:v>3202</c:v>
                </c:pt>
                <c:pt idx="1102">
                  <c:v>3204</c:v>
                </c:pt>
                <c:pt idx="1103">
                  <c:v>3206</c:v>
                </c:pt>
                <c:pt idx="1104">
                  <c:v>3208</c:v>
                </c:pt>
                <c:pt idx="1105">
                  <c:v>3210</c:v>
                </c:pt>
                <c:pt idx="1106">
                  <c:v>3212</c:v>
                </c:pt>
                <c:pt idx="1107">
                  <c:v>3214</c:v>
                </c:pt>
                <c:pt idx="1108">
                  <c:v>3216</c:v>
                </c:pt>
                <c:pt idx="1109">
                  <c:v>3218</c:v>
                </c:pt>
                <c:pt idx="1110">
                  <c:v>3220</c:v>
                </c:pt>
                <c:pt idx="1111">
                  <c:v>3222</c:v>
                </c:pt>
                <c:pt idx="1112">
                  <c:v>3224</c:v>
                </c:pt>
                <c:pt idx="1113">
                  <c:v>3226</c:v>
                </c:pt>
                <c:pt idx="1114">
                  <c:v>3228</c:v>
                </c:pt>
                <c:pt idx="1115">
                  <c:v>3230</c:v>
                </c:pt>
                <c:pt idx="1116">
                  <c:v>3232</c:v>
                </c:pt>
                <c:pt idx="1117">
                  <c:v>3234</c:v>
                </c:pt>
                <c:pt idx="1118">
                  <c:v>3236</c:v>
                </c:pt>
                <c:pt idx="1119">
                  <c:v>3238</c:v>
                </c:pt>
                <c:pt idx="1120">
                  <c:v>3240</c:v>
                </c:pt>
                <c:pt idx="1121">
                  <c:v>3242</c:v>
                </c:pt>
                <c:pt idx="1122">
                  <c:v>3244</c:v>
                </c:pt>
                <c:pt idx="1123">
                  <c:v>3246</c:v>
                </c:pt>
                <c:pt idx="1124">
                  <c:v>3248</c:v>
                </c:pt>
                <c:pt idx="1125">
                  <c:v>3250</c:v>
                </c:pt>
                <c:pt idx="1126">
                  <c:v>3252</c:v>
                </c:pt>
                <c:pt idx="1127">
                  <c:v>3254</c:v>
                </c:pt>
                <c:pt idx="1128">
                  <c:v>3256</c:v>
                </c:pt>
                <c:pt idx="1129">
                  <c:v>3258</c:v>
                </c:pt>
                <c:pt idx="1130">
                  <c:v>3260</c:v>
                </c:pt>
                <c:pt idx="1131">
                  <c:v>3262</c:v>
                </c:pt>
                <c:pt idx="1132">
                  <c:v>3264</c:v>
                </c:pt>
                <c:pt idx="1133">
                  <c:v>3266</c:v>
                </c:pt>
                <c:pt idx="1134">
                  <c:v>3268</c:v>
                </c:pt>
                <c:pt idx="1135">
                  <c:v>3270</c:v>
                </c:pt>
                <c:pt idx="1136">
                  <c:v>3272</c:v>
                </c:pt>
                <c:pt idx="1137">
                  <c:v>3274</c:v>
                </c:pt>
                <c:pt idx="1138">
                  <c:v>3276</c:v>
                </c:pt>
                <c:pt idx="1139">
                  <c:v>3278</c:v>
                </c:pt>
                <c:pt idx="1140">
                  <c:v>3280</c:v>
                </c:pt>
                <c:pt idx="1141">
                  <c:v>3282</c:v>
                </c:pt>
                <c:pt idx="1142">
                  <c:v>3284</c:v>
                </c:pt>
                <c:pt idx="1143">
                  <c:v>3286</c:v>
                </c:pt>
                <c:pt idx="1144">
                  <c:v>3288</c:v>
                </c:pt>
                <c:pt idx="1145">
                  <c:v>3290</c:v>
                </c:pt>
                <c:pt idx="1146">
                  <c:v>3292</c:v>
                </c:pt>
                <c:pt idx="1147">
                  <c:v>3294</c:v>
                </c:pt>
                <c:pt idx="1148">
                  <c:v>3296</c:v>
                </c:pt>
                <c:pt idx="1149">
                  <c:v>3298</c:v>
                </c:pt>
                <c:pt idx="1150">
                  <c:v>3300</c:v>
                </c:pt>
                <c:pt idx="1151">
                  <c:v>3302</c:v>
                </c:pt>
                <c:pt idx="1152">
                  <c:v>3304</c:v>
                </c:pt>
                <c:pt idx="1153">
                  <c:v>3306</c:v>
                </c:pt>
                <c:pt idx="1154">
                  <c:v>3308</c:v>
                </c:pt>
                <c:pt idx="1155">
                  <c:v>3310</c:v>
                </c:pt>
                <c:pt idx="1156">
                  <c:v>3312</c:v>
                </c:pt>
                <c:pt idx="1157">
                  <c:v>3314</c:v>
                </c:pt>
                <c:pt idx="1158">
                  <c:v>3316</c:v>
                </c:pt>
                <c:pt idx="1159">
                  <c:v>3318</c:v>
                </c:pt>
                <c:pt idx="1160">
                  <c:v>3320</c:v>
                </c:pt>
                <c:pt idx="1161">
                  <c:v>3322</c:v>
                </c:pt>
                <c:pt idx="1162">
                  <c:v>3324</c:v>
                </c:pt>
                <c:pt idx="1163">
                  <c:v>3326</c:v>
                </c:pt>
                <c:pt idx="1164">
                  <c:v>3328</c:v>
                </c:pt>
                <c:pt idx="1165">
                  <c:v>3330</c:v>
                </c:pt>
                <c:pt idx="1166">
                  <c:v>3332</c:v>
                </c:pt>
                <c:pt idx="1167">
                  <c:v>3334</c:v>
                </c:pt>
                <c:pt idx="1168">
                  <c:v>3336</c:v>
                </c:pt>
                <c:pt idx="1169">
                  <c:v>3338</c:v>
                </c:pt>
                <c:pt idx="1170">
                  <c:v>3340</c:v>
                </c:pt>
                <c:pt idx="1171">
                  <c:v>3342</c:v>
                </c:pt>
                <c:pt idx="1172">
                  <c:v>3344</c:v>
                </c:pt>
                <c:pt idx="1173">
                  <c:v>3346</c:v>
                </c:pt>
                <c:pt idx="1174">
                  <c:v>3348</c:v>
                </c:pt>
                <c:pt idx="1175">
                  <c:v>3350</c:v>
                </c:pt>
                <c:pt idx="1176">
                  <c:v>3352</c:v>
                </c:pt>
                <c:pt idx="1177">
                  <c:v>3354</c:v>
                </c:pt>
                <c:pt idx="1178">
                  <c:v>3356</c:v>
                </c:pt>
                <c:pt idx="1179">
                  <c:v>3358</c:v>
                </c:pt>
                <c:pt idx="1180">
                  <c:v>3360</c:v>
                </c:pt>
                <c:pt idx="1181">
                  <c:v>3362</c:v>
                </c:pt>
                <c:pt idx="1182">
                  <c:v>3364</c:v>
                </c:pt>
                <c:pt idx="1183">
                  <c:v>3366</c:v>
                </c:pt>
                <c:pt idx="1184">
                  <c:v>3368</c:v>
                </c:pt>
                <c:pt idx="1185">
                  <c:v>3370</c:v>
                </c:pt>
                <c:pt idx="1186">
                  <c:v>3372</c:v>
                </c:pt>
                <c:pt idx="1187">
                  <c:v>3374</c:v>
                </c:pt>
                <c:pt idx="1188">
                  <c:v>3376</c:v>
                </c:pt>
                <c:pt idx="1189">
                  <c:v>3378</c:v>
                </c:pt>
                <c:pt idx="1190">
                  <c:v>3380</c:v>
                </c:pt>
                <c:pt idx="1191">
                  <c:v>3382</c:v>
                </c:pt>
                <c:pt idx="1192">
                  <c:v>3384</c:v>
                </c:pt>
                <c:pt idx="1193">
                  <c:v>3386</c:v>
                </c:pt>
                <c:pt idx="1194">
                  <c:v>3388</c:v>
                </c:pt>
                <c:pt idx="1195">
                  <c:v>3390</c:v>
                </c:pt>
                <c:pt idx="1196">
                  <c:v>3392</c:v>
                </c:pt>
                <c:pt idx="1197">
                  <c:v>3394</c:v>
                </c:pt>
                <c:pt idx="1198">
                  <c:v>3396</c:v>
                </c:pt>
                <c:pt idx="1199">
                  <c:v>3398</c:v>
                </c:pt>
                <c:pt idx="1200">
                  <c:v>3400</c:v>
                </c:pt>
                <c:pt idx="1201">
                  <c:v>3402</c:v>
                </c:pt>
                <c:pt idx="1202">
                  <c:v>3404</c:v>
                </c:pt>
                <c:pt idx="1203">
                  <c:v>3406</c:v>
                </c:pt>
                <c:pt idx="1204">
                  <c:v>3408</c:v>
                </c:pt>
                <c:pt idx="1205">
                  <c:v>3410</c:v>
                </c:pt>
                <c:pt idx="1206">
                  <c:v>3412</c:v>
                </c:pt>
                <c:pt idx="1207">
                  <c:v>3414</c:v>
                </c:pt>
                <c:pt idx="1208">
                  <c:v>3416</c:v>
                </c:pt>
                <c:pt idx="1209">
                  <c:v>3418</c:v>
                </c:pt>
                <c:pt idx="1210">
                  <c:v>3420</c:v>
                </c:pt>
                <c:pt idx="1211">
                  <c:v>3422</c:v>
                </c:pt>
                <c:pt idx="1212">
                  <c:v>3424</c:v>
                </c:pt>
                <c:pt idx="1213">
                  <c:v>3426</c:v>
                </c:pt>
                <c:pt idx="1214">
                  <c:v>3428</c:v>
                </c:pt>
                <c:pt idx="1215">
                  <c:v>3430</c:v>
                </c:pt>
                <c:pt idx="1216">
                  <c:v>3432</c:v>
                </c:pt>
                <c:pt idx="1217">
                  <c:v>3434</c:v>
                </c:pt>
                <c:pt idx="1218">
                  <c:v>3436</c:v>
                </c:pt>
                <c:pt idx="1219">
                  <c:v>3438</c:v>
                </c:pt>
                <c:pt idx="1220">
                  <c:v>3440</c:v>
                </c:pt>
                <c:pt idx="1221">
                  <c:v>3442</c:v>
                </c:pt>
                <c:pt idx="1222">
                  <c:v>3444</c:v>
                </c:pt>
                <c:pt idx="1223">
                  <c:v>3446</c:v>
                </c:pt>
                <c:pt idx="1224">
                  <c:v>3448</c:v>
                </c:pt>
                <c:pt idx="1225">
                  <c:v>3450</c:v>
                </c:pt>
                <c:pt idx="1226">
                  <c:v>3452</c:v>
                </c:pt>
                <c:pt idx="1227">
                  <c:v>3454</c:v>
                </c:pt>
                <c:pt idx="1228">
                  <c:v>3456</c:v>
                </c:pt>
                <c:pt idx="1229">
                  <c:v>3458</c:v>
                </c:pt>
                <c:pt idx="1230">
                  <c:v>3460</c:v>
                </c:pt>
                <c:pt idx="1231">
                  <c:v>3462</c:v>
                </c:pt>
                <c:pt idx="1232">
                  <c:v>3464</c:v>
                </c:pt>
                <c:pt idx="1233">
                  <c:v>3466</c:v>
                </c:pt>
                <c:pt idx="1234">
                  <c:v>3468</c:v>
                </c:pt>
                <c:pt idx="1235">
                  <c:v>3470</c:v>
                </c:pt>
                <c:pt idx="1236">
                  <c:v>3472</c:v>
                </c:pt>
                <c:pt idx="1237">
                  <c:v>3474</c:v>
                </c:pt>
                <c:pt idx="1238">
                  <c:v>3476</c:v>
                </c:pt>
                <c:pt idx="1239">
                  <c:v>3478</c:v>
                </c:pt>
                <c:pt idx="1240">
                  <c:v>3480</c:v>
                </c:pt>
                <c:pt idx="1241">
                  <c:v>3482</c:v>
                </c:pt>
                <c:pt idx="1242">
                  <c:v>3484</c:v>
                </c:pt>
                <c:pt idx="1243">
                  <c:v>3486</c:v>
                </c:pt>
                <c:pt idx="1244">
                  <c:v>3488</c:v>
                </c:pt>
                <c:pt idx="1245">
                  <c:v>3490</c:v>
                </c:pt>
                <c:pt idx="1246">
                  <c:v>3492</c:v>
                </c:pt>
                <c:pt idx="1247">
                  <c:v>3494</c:v>
                </c:pt>
                <c:pt idx="1248">
                  <c:v>3496</c:v>
                </c:pt>
                <c:pt idx="1249">
                  <c:v>3498</c:v>
                </c:pt>
                <c:pt idx="1250">
                  <c:v>3500</c:v>
                </c:pt>
                <c:pt idx="1251">
                  <c:v>3502</c:v>
                </c:pt>
                <c:pt idx="1252">
                  <c:v>3504</c:v>
                </c:pt>
                <c:pt idx="1253">
                  <c:v>3506</c:v>
                </c:pt>
                <c:pt idx="1254">
                  <c:v>3508</c:v>
                </c:pt>
                <c:pt idx="1255">
                  <c:v>3510</c:v>
                </c:pt>
                <c:pt idx="1256">
                  <c:v>3512</c:v>
                </c:pt>
                <c:pt idx="1257">
                  <c:v>3514</c:v>
                </c:pt>
                <c:pt idx="1258">
                  <c:v>3516</c:v>
                </c:pt>
                <c:pt idx="1259">
                  <c:v>3518</c:v>
                </c:pt>
                <c:pt idx="1260">
                  <c:v>3520</c:v>
                </c:pt>
                <c:pt idx="1261">
                  <c:v>3522</c:v>
                </c:pt>
                <c:pt idx="1262">
                  <c:v>3524</c:v>
                </c:pt>
                <c:pt idx="1263">
                  <c:v>3526</c:v>
                </c:pt>
                <c:pt idx="1264">
                  <c:v>3528</c:v>
                </c:pt>
                <c:pt idx="1265">
                  <c:v>3530</c:v>
                </c:pt>
                <c:pt idx="1266">
                  <c:v>3532</c:v>
                </c:pt>
                <c:pt idx="1267">
                  <c:v>3534</c:v>
                </c:pt>
                <c:pt idx="1268">
                  <c:v>3536</c:v>
                </c:pt>
                <c:pt idx="1269">
                  <c:v>3538</c:v>
                </c:pt>
                <c:pt idx="1270">
                  <c:v>3540</c:v>
                </c:pt>
                <c:pt idx="1271">
                  <c:v>3542</c:v>
                </c:pt>
                <c:pt idx="1272">
                  <c:v>3544</c:v>
                </c:pt>
                <c:pt idx="1273">
                  <c:v>3546</c:v>
                </c:pt>
                <c:pt idx="1274">
                  <c:v>3548</c:v>
                </c:pt>
                <c:pt idx="1275">
                  <c:v>3550</c:v>
                </c:pt>
                <c:pt idx="1276">
                  <c:v>3552</c:v>
                </c:pt>
                <c:pt idx="1277">
                  <c:v>3554</c:v>
                </c:pt>
                <c:pt idx="1278">
                  <c:v>3556</c:v>
                </c:pt>
                <c:pt idx="1279">
                  <c:v>3558</c:v>
                </c:pt>
                <c:pt idx="1280">
                  <c:v>3560</c:v>
                </c:pt>
                <c:pt idx="1281">
                  <c:v>3562</c:v>
                </c:pt>
                <c:pt idx="1282">
                  <c:v>3564</c:v>
                </c:pt>
                <c:pt idx="1283">
                  <c:v>3566</c:v>
                </c:pt>
                <c:pt idx="1284">
                  <c:v>3568</c:v>
                </c:pt>
                <c:pt idx="1285">
                  <c:v>3570</c:v>
                </c:pt>
                <c:pt idx="1286">
                  <c:v>3572</c:v>
                </c:pt>
                <c:pt idx="1287">
                  <c:v>3574</c:v>
                </c:pt>
                <c:pt idx="1288">
                  <c:v>3576</c:v>
                </c:pt>
                <c:pt idx="1289">
                  <c:v>3578</c:v>
                </c:pt>
                <c:pt idx="1290">
                  <c:v>3580</c:v>
                </c:pt>
                <c:pt idx="1291">
                  <c:v>3582</c:v>
                </c:pt>
                <c:pt idx="1292">
                  <c:v>3584</c:v>
                </c:pt>
                <c:pt idx="1293">
                  <c:v>3586</c:v>
                </c:pt>
                <c:pt idx="1294">
                  <c:v>3588</c:v>
                </c:pt>
                <c:pt idx="1295">
                  <c:v>3590</c:v>
                </c:pt>
                <c:pt idx="1296">
                  <c:v>3592</c:v>
                </c:pt>
                <c:pt idx="1297">
                  <c:v>3594</c:v>
                </c:pt>
                <c:pt idx="1298">
                  <c:v>3596</c:v>
                </c:pt>
                <c:pt idx="1299">
                  <c:v>3598</c:v>
                </c:pt>
                <c:pt idx="1300">
                  <c:v>3600</c:v>
                </c:pt>
                <c:pt idx="1301">
                  <c:v>3602</c:v>
                </c:pt>
                <c:pt idx="1302">
                  <c:v>3604</c:v>
                </c:pt>
                <c:pt idx="1303">
                  <c:v>3606</c:v>
                </c:pt>
                <c:pt idx="1304">
                  <c:v>3608</c:v>
                </c:pt>
                <c:pt idx="1305">
                  <c:v>3610</c:v>
                </c:pt>
                <c:pt idx="1306">
                  <c:v>3612</c:v>
                </c:pt>
                <c:pt idx="1307">
                  <c:v>3614</c:v>
                </c:pt>
                <c:pt idx="1308">
                  <c:v>3616</c:v>
                </c:pt>
                <c:pt idx="1309">
                  <c:v>3618</c:v>
                </c:pt>
                <c:pt idx="1310">
                  <c:v>3620</c:v>
                </c:pt>
                <c:pt idx="1311">
                  <c:v>3622</c:v>
                </c:pt>
                <c:pt idx="1312">
                  <c:v>3624</c:v>
                </c:pt>
                <c:pt idx="1313">
                  <c:v>3626</c:v>
                </c:pt>
                <c:pt idx="1314">
                  <c:v>3628</c:v>
                </c:pt>
                <c:pt idx="1315">
                  <c:v>3630</c:v>
                </c:pt>
                <c:pt idx="1316">
                  <c:v>3632</c:v>
                </c:pt>
                <c:pt idx="1317">
                  <c:v>3634</c:v>
                </c:pt>
                <c:pt idx="1318">
                  <c:v>3636</c:v>
                </c:pt>
                <c:pt idx="1319">
                  <c:v>3638</c:v>
                </c:pt>
                <c:pt idx="1320">
                  <c:v>3640</c:v>
                </c:pt>
                <c:pt idx="1321">
                  <c:v>3642</c:v>
                </c:pt>
                <c:pt idx="1322">
                  <c:v>3644</c:v>
                </c:pt>
                <c:pt idx="1323">
                  <c:v>3646</c:v>
                </c:pt>
                <c:pt idx="1324">
                  <c:v>3648</c:v>
                </c:pt>
                <c:pt idx="1325">
                  <c:v>3650</c:v>
                </c:pt>
                <c:pt idx="1326">
                  <c:v>3652</c:v>
                </c:pt>
                <c:pt idx="1327">
                  <c:v>3654</c:v>
                </c:pt>
                <c:pt idx="1328">
                  <c:v>3656</c:v>
                </c:pt>
                <c:pt idx="1329">
                  <c:v>3658</c:v>
                </c:pt>
                <c:pt idx="1330">
                  <c:v>3660</c:v>
                </c:pt>
                <c:pt idx="1331">
                  <c:v>3662</c:v>
                </c:pt>
                <c:pt idx="1332">
                  <c:v>3664</c:v>
                </c:pt>
                <c:pt idx="1333">
                  <c:v>3666</c:v>
                </c:pt>
                <c:pt idx="1334">
                  <c:v>3668</c:v>
                </c:pt>
                <c:pt idx="1335">
                  <c:v>3670</c:v>
                </c:pt>
                <c:pt idx="1336">
                  <c:v>3672</c:v>
                </c:pt>
                <c:pt idx="1337">
                  <c:v>3674</c:v>
                </c:pt>
                <c:pt idx="1338">
                  <c:v>3676</c:v>
                </c:pt>
                <c:pt idx="1339">
                  <c:v>3678</c:v>
                </c:pt>
                <c:pt idx="1340">
                  <c:v>3680</c:v>
                </c:pt>
                <c:pt idx="1341">
                  <c:v>3682</c:v>
                </c:pt>
                <c:pt idx="1342">
                  <c:v>3684</c:v>
                </c:pt>
                <c:pt idx="1343">
                  <c:v>3686</c:v>
                </c:pt>
                <c:pt idx="1344">
                  <c:v>3688</c:v>
                </c:pt>
                <c:pt idx="1345">
                  <c:v>3690</c:v>
                </c:pt>
                <c:pt idx="1346">
                  <c:v>3692</c:v>
                </c:pt>
                <c:pt idx="1347">
                  <c:v>3694</c:v>
                </c:pt>
                <c:pt idx="1348">
                  <c:v>3696</c:v>
                </c:pt>
                <c:pt idx="1349">
                  <c:v>3698</c:v>
                </c:pt>
                <c:pt idx="1350">
                  <c:v>3700</c:v>
                </c:pt>
                <c:pt idx="1351">
                  <c:v>3702</c:v>
                </c:pt>
                <c:pt idx="1352">
                  <c:v>3704</c:v>
                </c:pt>
                <c:pt idx="1353">
                  <c:v>3706</c:v>
                </c:pt>
                <c:pt idx="1354">
                  <c:v>3708</c:v>
                </c:pt>
                <c:pt idx="1355">
                  <c:v>3710</c:v>
                </c:pt>
                <c:pt idx="1356">
                  <c:v>3712</c:v>
                </c:pt>
                <c:pt idx="1357">
                  <c:v>3714</c:v>
                </c:pt>
                <c:pt idx="1358">
                  <c:v>3716</c:v>
                </c:pt>
                <c:pt idx="1359">
                  <c:v>3718</c:v>
                </c:pt>
                <c:pt idx="1360">
                  <c:v>3720</c:v>
                </c:pt>
                <c:pt idx="1361">
                  <c:v>3722</c:v>
                </c:pt>
                <c:pt idx="1362">
                  <c:v>3724</c:v>
                </c:pt>
                <c:pt idx="1363">
                  <c:v>3726</c:v>
                </c:pt>
                <c:pt idx="1364">
                  <c:v>3728</c:v>
                </c:pt>
                <c:pt idx="1365">
                  <c:v>3730</c:v>
                </c:pt>
                <c:pt idx="1366">
                  <c:v>3732</c:v>
                </c:pt>
                <c:pt idx="1367">
                  <c:v>3734</c:v>
                </c:pt>
                <c:pt idx="1368">
                  <c:v>3736</c:v>
                </c:pt>
                <c:pt idx="1369">
                  <c:v>3738</c:v>
                </c:pt>
                <c:pt idx="1370">
                  <c:v>3740</c:v>
                </c:pt>
                <c:pt idx="1371">
                  <c:v>3742</c:v>
                </c:pt>
                <c:pt idx="1372">
                  <c:v>3744</c:v>
                </c:pt>
                <c:pt idx="1373">
                  <c:v>3746</c:v>
                </c:pt>
                <c:pt idx="1374">
                  <c:v>3748</c:v>
                </c:pt>
                <c:pt idx="1375">
                  <c:v>3750</c:v>
                </c:pt>
                <c:pt idx="1376">
                  <c:v>3752</c:v>
                </c:pt>
                <c:pt idx="1377">
                  <c:v>3754</c:v>
                </c:pt>
                <c:pt idx="1378">
                  <c:v>3756</c:v>
                </c:pt>
                <c:pt idx="1379">
                  <c:v>3758</c:v>
                </c:pt>
                <c:pt idx="1380">
                  <c:v>3760</c:v>
                </c:pt>
                <c:pt idx="1381">
                  <c:v>3762</c:v>
                </c:pt>
                <c:pt idx="1382">
                  <c:v>3764</c:v>
                </c:pt>
                <c:pt idx="1383">
                  <c:v>3766</c:v>
                </c:pt>
                <c:pt idx="1384">
                  <c:v>3768</c:v>
                </c:pt>
                <c:pt idx="1385">
                  <c:v>3770</c:v>
                </c:pt>
                <c:pt idx="1386">
                  <c:v>3772</c:v>
                </c:pt>
                <c:pt idx="1387">
                  <c:v>3774</c:v>
                </c:pt>
                <c:pt idx="1388">
                  <c:v>3776</c:v>
                </c:pt>
                <c:pt idx="1389">
                  <c:v>3778</c:v>
                </c:pt>
                <c:pt idx="1390">
                  <c:v>3780</c:v>
                </c:pt>
                <c:pt idx="1391">
                  <c:v>3782</c:v>
                </c:pt>
                <c:pt idx="1392">
                  <c:v>3784</c:v>
                </c:pt>
                <c:pt idx="1393">
                  <c:v>3786</c:v>
                </c:pt>
                <c:pt idx="1394">
                  <c:v>3788</c:v>
                </c:pt>
                <c:pt idx="1395">
                  <c:v>3790</c:v>
                </c:pt>
                <c:pt idx="1396">
                  <c:v>3792</c:v>
                </c:pt>
                <c:pt idx="1397">
                  <c:v>3794</c:v>
                </c:pt>
                <c:pt idx="1398">
                  <c:v>3796</c:v>
                </c:pt>
                <c:pt idx="1399">
                  <c:v>3798</c:v>
                </c:pt>
                <c:pt idx="1400">
                  <c:v>3800</c:v>
                </c:pt>
                <c:pt idx="1401">
                  <c:v>3802</c:v>
                </c:pt>
                <c:pt idx="1402">
                  <c:v>3804</c:v>
                </c:pt>
                <c:pt idx="1403">
                  <c:v>3806</c:v>
                </c:pt>
                <c:pt idx="1404">
                  <c:v>3808</c:v>
                </c:pt>
                <c:pt idx="1405">
                  <c:v>3810</c:v>
                </c:pt>
                <c:pt idx="1406">
                  <c:v>3812</c:v>
                </c:pt>
                <c:pt idx="1407">
                  <c:v>3814</c:v>
                </c:pt>
                <c:pt idx="1408">
                  <c:v>3816</c:v>
                </c:pt>
                <c:pt idx="1409">
                  <c:v>3818</c:v>
                </c:pt>
                <c:pt idx="1410">
                  <c:v>3820</c:v>
                </c:pt>
                <c:pt idx="1411">
                  <c:v>3822</c:v>
                </c:pt>
                <c:pt idx="1412">
                  <c:v>3824</c:v>
                </c:pt>
                <c:pt idx="1413">
                  <c:v>3826</c:v>
                </c:pt>
                <c:pt idx="1414">
                  <c:v>3828</c:v>
                </c:pt>
                <c:pt idx="1415">
                  <c:v>3830</c:v>
                </c:pt>
                <c:pt idx="1416">
                  <c:v>3832</c:v>
                </c:pt>
                <c:pt idx="1417">
                  <c:v>3834</c:v>
                </c:pt>
                <c:pt idx="1418">
                  <c:v>3836</c:v>
                </c:pt>
                <c:pt idx="1419">
                  <c:v>3838</c:v>
                </c:pt>
                <c:pt idx="1420">
                  <c:v>3840</c:v>
                </c:pt>
                <c:pt idx="1421">
                  <c:v>3842</c:v>
                </c:pt>
                <c:pt idx="1422">
                  <c:v>3844</c:v>
                </c:pt>
                <c:pt idx="1423">
                  <c:v>3846</c:v>
                </c:pt>
                <c:pt idx="1424">
                  <c:v>3848</c:v>
                </c:pt>
                <c:pt idx="1425">
                  <c:v>3850</c:v>
                </c:pt>
                <c:pt idx="1426">
                  <c:v>3852</c:v>
                </c:pt>
                <c:pt idx="1427">
                  <c:v>3854</c:v>
                </c:pt>
                <c:pt idx="1428">
                  <c:v>3856</c:v>
                </c:pt>
                <c:pt idx="1429">
                  <c:v>3858</c:v>
                </c:pt>
                <c:pt idx="1430">
                  <c:v>3860</c:v>
                </c:pt>
                <c:pt idx="1431">
                  <c:v>3862</c:v>
                </c:pt>
                <c:pt idx="1432">
                  <c:v>3864</c:v>
                </c:pt>
                <c:pt idx="1433">
                  <c:v>3866</c:v>
                </c:pt>
                <c:pt idx="1434">
                  <c:v>3868</c:v>
                </c:pt>
                <c:pt idx="1435">
                  <c:v>3870</c:v>
                </c:pt>
                <c:pt idx="1436">
                  <c:v>3872</c:v>
                </c:pt>
                <c:pt idx="1437">
                  <c:v>3874</c:v>
                </c:pt>
                <c:pt idx="1438">
                  <c:v>3876</c:v>
                </c:pt>
                <c:pt idx="1439">
                  <c:v>3878</c:v>
                </c:pt>
                <c:pt idx="1440">
                  <c:v>3880</c:v>
                </c:pt>
                <c:pt idx="1441">
                  <c:v>3882</c:v>
                </c:pt>
                <c:pt idx="1442">
                  <c:v>3884</c:v>
                </c:pt>
                <c:pt idx="1443">
                  <c:v>3886</c:v>
                </c:pt>
                <c:pt idx="1444">
                  <c:v>3888</c:v>
                </c:pt>
                <c:pt idx="1445">
                  <c:v>3890</c:v>
                </c:pt>
                <c:pt idx="1446">
                  <c:v>3892</c:v>
                </c:pt>
                <c:pt idx="1447">
                  <c:v>3894</c:v>
                </c:pt>
                <c:pt idx="1448">
                  <c:v>3896</c:v>
                </c:pt>
                <c:pt idx="1449">
                  <c:v>3898</c:v>
                </c:pt>
                <c:pt idx="1450">
                  <c:v>3900</c:v>
                </c:pt>
                <c:pt idx="1451">
                  <c:v>3902</c:v>
                </c:pt>
                <c:pt idx="1452">
                  <c:v>3904</c:v>
                </c:pt>
                <c:pt idx="1453">
                  <c:v>3906</c:v>
                </c:pt>
                <c:pt idx="1454">
                  <c:v>3908</c:v>
                </c:pt>
                <c:pt idx="1455">
                  <c:v>3910</c:v>
                </c:pt>
                <c:pt idx="1456">
                  <c:v>3912</c:v>
                </c:pt>
                <c:pt idx="1457">
                  <c:v>3914</c:v>
                </c:pt>
                <c:pt idx="1458">
                  <c:v>3916</c:v>
                </c:pt>
                <c:pt idx="1459">
                  <c:v>3918</c:v>
                </c:pt>
                <c:pt idx="1460">
                  <c:v>3920</c:v>
                </c:pt>
                <c:pt idx="1461">
                  <c:v>3922</c:v>
                </c:pt>
                <c:pt idx="1462">
                  <c:v>3924</c:v>
                </c:pt>
                <c:pt idx="1463">
                  <c:v>3926</c:v>
                </c:pt>
                <c:pt idx="1464">
                  <c:v>3928</c:v>
                </c:pt>
                <c:pt idx="1465">
                  <c:v>3930</c:v>
                </c:pt>
                <c:pt idx="1466">
                  <c:v>3932</c:v>
                </c:pt>
                <c:pt idx="1467">
                  <c:v>3934</c:v>
                </c:pt>
                <c:pt idx="1468">
                  <c:v>3936</c:v>
                </c:pt>
                <c:pt idx="1469">
                  <c:v>3938</c:v>
                </c:pt>
                <c:pt idx="1470">
                  <c:v>3940</c:v>
                </c:pt>
                <c:pt idx="1471">
                  <c:v>3942</c:v>
                </c:pt>
                <c:pt idx="1472">
                  <c:v>3944</c:v>
                </c:pt>
                <c:pt idx="1473">
                  <c:v>3946</c:v>
                </c:pt>
                <c:pt idx="1474">
                  <c:v>3948</c:v>
                </c:pt>
                <c:pt idx="1475">
                  <c:v>3950</c:v>
                </c:pt>
                <c:pt idx="1476">
                  <c:v>3952</c:v>
                </c:pt>
                <c:pt idx="1477">
                  <c:v>3954</c:v>
                </c:pt>
                <c:pt idx="1478">
                  <c:v>3956</c:v>
                </c:pt>
                <c:pt idx="1479">
                  <c:v>3958</c:v>
                </c:pt>
                <c:pt idx="1480">
                  <c:v>3960</c:v>
                </c:pt>
                <c:pt idx="1481">
                  <c:v>3962</c:v>
                </c:pt>
                <c:pt idx="1482">
                  <c:v>3964</c:v>
                </c:pt>
                <c:pt idx="1483">
                  <c:v>3966</c:v>
                </c:pt>
                <c:pt idx="1484">
                  <c:v>3968</c:v>
                </c:pt>
                <c:pt idx="1485">
                  <c:v>3970</c:v>
                </c:pt>
                <c:pt idx="1486">
                  <c:v>3972</c:v>
                </c:pt>
                <c:pt idx="1487">
                  <c:v>3974</c:v>
                </c:pt>
                <c:pt idx="1488">
                  <c:v>3976</c:v>
                </c:pt>
                <c:pt idx="1489">
                  <c:v>3978</c:v>
                </c:pt>
                <c:pt idx="1490">
                  <c:v>3980</c:v>
                </c:pt>
                <c:pt idx="1491">
                  <c:v>3982</c:v>
                </c:pt>
                <c:pt idx="1492">
                  <c:v>3984</c:v>
                </c:pt>
                <c:pt idx="1493">
                  <c:v>3986</c:v>
                </c:pt>
                <c:pt idx="1494">
                  <c:v>3988</c:v>
                </c:pt>
                <c:pt idx="1495">
                  <c:v>3990</c:v>
                </c:pt>
                <c:pt idx="1496">
                  <c:v>3992</c:v>
                </c:pt>
                <c:pt idx="1497">
                  <c:v>3994</c:v>
                </c:pt>
                <c:pt idx="1498">
                  <c:v>3996</c:v>
                </c:pt>
                <c:pt idx="1499">
                  <c:v>3998</c:v>
                </c:pt>
                <c:pt idx="1500">
                  <c:v>4000</c:v>
                </c:pt>
                <c:pt idx="1501">
                  <c:v>4002</c:v>
                </c:pt>
                <c:pt idx="1502">
                  <c:v>4004</c:v>
                </c:pt>
                <c:pt idx="1503">
                  <c:v>4006</c:v>
                </c:pt>
                <c:pt idx="1504">
                  <c:v>4008</c:v>
                </c:pt>
                <c:pt idx="1505">
                  <c:v>4010</c:v>
                </c:pt>
                <c:pt idx="1506">
                  <c:v>4012</c:v>
                </c:pt>
                <c:pt idx="1507">
                  <c:v>4014</c:v>
                </c:pt>
                <c:pt idx="1508">
                  <c:v>4016</c:v>
                </c:pt>
                <c:pt idx="1509">
                  <c:v>4018</c:v>
                </c:pt>
                <c:pt idx="1510">
                  <c:v>4020</c:v>
                </c:pt>
                <c:pt idx="1511">
                  <c:v>4022</c:v>
                </c:pt>
                <c:pt idx="1512">
                  <c:v>4024</c:v>
                </c:pt>
                <c:pt idx="1513">
                  <c:v>4026</c:v>
                </c:pt>
                <c:pt idx="1514">
                  <c:v>4028</c:v>
                </c:pt>
                <c:pt idx="1515">
                  <c:v>4030</c:v>
                </c:pt>
                <c:pt idx="1516">
                  <c:v>4032</c:v>
                </c:pt>
                <c:pt idx="1517">
                  <c:v>4034</c:v>
                </c:pt>
                <c:pt idx="1518">
                  <c:v>4036</c:v>
                </c:pt>
                <c:pt idx="1519">
                  <c:v>4038</c:v>
                </c:pt>
                <c:pt idx="1520">
                  <c:v>4040</c:v>
                </c:pt>
                <c:pt idx="1521">
                  <c:v>4042</c:v>
                </c:pt>
                <c:pt idx="1522">
                  <c:v>4044</c:v>
                </c:pt>
                <c:pt idx="1523">
                  <c:v>4046</c:v>
                </c:pt>
                <c:pt idx="1524">
                  <c:v>4048</c:v>
                </c:pt>
                <c:pt idx="1525">
                  <c:v>4050</c:v>
                </c:pt>
                <c:pt idx="1526">
                  <c:v>4052</c:v>
                </c:pt>
                <c:pt idx="1527">
                  <c:v>4054</c:v>
                </c:pt>
                <c:pt idx="1528">
                  <c:v>4056</c:v>
                </c:pt>
                <c:pt idx="1529">
                  <c:v>4058</c:v>
                </c:pt>
                <c:pt idx="1530">
                  <c:v>4060</c:v>
                </c:pt>
                <c:pt idx="1531">
                  <c:v>4062</c:v>
                </c:pt>
                <c:pt idx="1532">
                  <c:v>4064</c:v>
                </c:pt>
                <c:pt idx="1533">
                  <c:v>4066</c:v>
                </c:pt>
                <c:pt idx="1534">
                  <c:v>4068</c:v>
                </c:pt>
                <c:pt idx="1535">
                  <c:v>4070</c:v>
                </c:pt>
                <c:pt idx="1536">
                  <c:v>4072</c:v>
                </c:pt>
                <c:pt idx="1537">
                  <c:v>4074</c:v>
                </c:pt>
                <c:pt idx="1538">
                  <c:v>4076</c:v>
                </c:pt>
                <c:pt idx="1539">
                  <c:v>4078</c:v>
                </c:pt>
                <c:pt idx="1540">
                  <c:v>4080</c:v>
                </c:pt>
                <c:pt idx="1541">
                  <c:v>4082</c:v>
                </c:pt>
                <c:pt idx="1542">
                  <c:v>4084</c:v>
                </c:pt>
                <c:pt idx="1543">
                  <c:v>4086</c:v>
                </c:pt>
                <c:pt idx="1544">
                  <c:v>4088</c:v>
                </c:pt>
                <c:pt idx="1545">
                  <c:v>4090</c:v>
                </c:pt>
                <c:pt idx="1546">
                  <c:v>4092</c:v>
                </c:pt>
                <c:pt idx="1547">
                  <c:v>4094</c:v>
                </c:pt>
                <c:pt idx="1548">
                  <c:v>4096</c:v>
                </c:pt>
                <c:pt idx="1549">
                  <c:v>4098</c:v>
                </c:pt>
                <c:pt idx="1550">
                  <c:v>4100</c:v>
                </c:pt>
                <c:pt idx="1551">
                  <c:v>4102</c:v>
                </c:pt>
                <c:pt idx="1552">
                  <c:v>4104</c:v>
                </c:pt>
                <c:pt idx="1553">
                  <c:v>4106</c:v>
                </c:pt>
                <c:pt idx="1554">
                  <c:v>4108</c:v>
                </c:pt>
                <c:pt idx="1555">
                  <c:v>4110</c:v>
                </c:pt>
                <c:pt idx="1556">
                  <c:v>4112</c:v>
                </c:pt>
                <c:pt idx="1557">
                  <c:v>4114</c:v>
                </c:pt>
                <c:pt idx="1558">
                  <c:v>4116</c:v>
                </c:pt>
                <c:pt idx="1559">
                  <c:v>4118</c:v>
                </c:pt>
                <c:pt idx="1560">
                  <c:v>4120</c:v>
                </c:pt>
                <c:pt idx="1561">
                  <c:v>4122</c:v>
                </c:pt>
                <c:pt idx="1562">
                  <c:v>4124</c:v>
                </c:pt>
                <c:pt idx="1563">
                  <c:v>4126</c:v>
                </c:pt>
                <c:pt idx="1564">
                  <c:v>4128</c:v>
                </c:pt>
                <c:pt idx="1565">
                  <c:v>4130</c:v>
                </c:pt>
                <c:pt idx="1566">
                  <c:v>4132</c:v>
                </c:pt>
                <c:pt idx="1567">
                  <c:v>4134</c:v>
                </c:pt>
                <c:pt idx="1568">
                  <c:v>4136</c:v>
                </c:pt>
                <c:pt idx="1569">
                  <c:v>4138</c:v>
                </c:pt>
                <c:pt idx="1570">
                  <c:v>4140</c:v>
                </c:pt>
                <c:pt idx="1571">
                  <c:v>4142</c:v>
                </c:pt>
                <c:pt idx="1572">
                  <c:v>4144</c:v>
                </c:pt>
                <c:pt idx="1573">
                  <c:v>4146</c:v>
                </c:pt>
                <c:pt idx="1574">
                  <c:v>4148</c:v>
                </c:pt>
                <c:pt idx="1575">
                  <c:v>4150</c:v>
                </c:pt>
                <c:pt idx="1576">
                  <c:v>4152</c:v>
                </c:pt>
                <c:pt idx="1577">
                  <c:v>4154</c:v>
                </c:pt>
                <c:pt idx="1578">
                  <c:v>4156</c:v>
                </c:pt>
                <c:pt idx="1579">
                  <c:v>4158</c:v>
                </c:pt>
                <c:pt idx="1580">
                  <c:v>4160</c:v>
                </c:pt>
                <c:pt idx="1581">
                  <c:v>4162</c:v>
                </c:pt>
                <c:pt idx="1582">
                  <c:v>4164</c:v>
                </c:pt>
                <c:pt idx="1583">
                  <c:v>4166</c:v>
                </c:pt>
                <c:pt idx="1584">
                  <c:v>4168</c:v>
                </c:pt>
                <c:pt idx="1585">
                  <c:v>4170</c:v>
                </c:pt>
                <c:pt idx="1586">
                  <c:v>4172</c:v>
                </c:pt>
                <c:pt idx="1587">
                  <c:v>4174</c:v>
                </c:pt>
                <c:pt idx="1588">
                  <c:v>4176</c:v>
                </c:pt>
                <c:pt idx="1589">
                  <c:v>4178</c:v>
                </c:pt>
                <c:pt idx="1590">
                  <c:v>4180</c:v>
                </c:pt>
                <c:pt idx="1591">
                  <c:v>4182</c:v>
                </c:pt>
                <c:pt idx="1592">
                  <c:v>4184</c:v>
                </c:pt>
                <c:pt idx="1593">
                  <c:v>4186</c:v>
                </c:pt>
                <c:pt idx="1594">
                  <c:v>4188</c:v>
                </c:pt>
                <c:pt idx="1595">
                  <c:v>4190</c:v>
                </c:pt>
                <c:pt idx="1596">
                  <c:v>4192</c:v>
                </c:pt>
                <c:pt idx="1597">
                  <c:v>4194</c:v>
                </c:pt>
                <c:pt idx="1598">
                  <c:v>4196</c:v>
                </c:pt>
                <c:pt idx="1599">
                  <c:v>4198</c:v>
                </c:pt>
                <c:pt idx="1600">
                  <c:v>4200</c:v>
                </c:pt>
                <c:pt idx="1601">
                  <c:v>4202</c:v>
                </c:pt>
                <c:pt idx="1602">
                  <c:v>4204</c:v>
                </c:pt>
                <c:pt idx="1603">
                  <c:v>4206</c:v>
                </c:pt>
                <c:pt idx="1604">
                  <c:v>4208</c:v>
                </c:pt>
                <c:pt idx="1605">
                  <c:v>4210</c:v>
                </c:pt>
                <c:pt idx="1606">
                  <c:v>4212</c:v>
                </c:pt>
                <c:pt idx="1607">
                  <c:v>4214</c:v>
                </c:pt>
                <c:pt idx="1608">
                  <c:v>4216</c:v>
                </c:pt>
                <c:pt idx="1609">
                  <c:v>4218</c:v>
                </c:pt>
                <c:pt idx="1610">
                  <c:v>4220</c:v>
                </c:pt>
                <c:pt idx="1611">
                  <c:v>4222</c:v>
                </c:pt>
                <c:pt idx="1612">
                  <c:v>4224</c:v>
                </c:pt>
                <c:pt idx="1613">
                  <c:v>4226</c:v>
                </c:pt>
                <c:pt idx="1614">
                  <c:v>4228</c:v>
                </c:pt>
                <c:pt idx="1615">
                  <c:v>4230</c:v>
                </c:pt>
                <c:pt idx="1616">
                  <c:v>4232</c:v>
                </c:pt>
                <c:pt idx="1617">
                  <c:v>4234</c:v>
                </c:pt>
                <c:pt idx="1618">
                  <c:v>4236</c:v>
                </c:pt>
                <c:pt idx="1619">
                  <c:v>4238</c:v>
                </c:pt>
                <c:pt idx="1620">
                  <c:v>4240</c:v>
                </c:pt>
                <c:pt idx="1621">
                  <c:v>4242</c:v>
                </c:pt>
                <c:pt idx="1622">
                  <c:v>4244</c:v>
                </c:pt>
                <c:pt idx="1623">
                  <c:v>4246</c:v>
                </c:pt>
                <c:pt idx="1624">
                  <c:v>4248</c:v>
                </c:pt>
                <c:pt idx="1625">
                  <c:v>4250</c:v>
                </c:pt>
                <c:pt idx="1626">
                  <c:v>4252</c:v>
                </c:pt>
                <c:pt idx="1627">
                  <c:v>4254</c:v>
                </c:pt>
                <c:pt idx="1628">
                  <c:v>4256</c:v>
                </c:pt>
                <c:pt idx="1629">
                  <c:v>4258</c:v>
                </c:pt>
                <c:pt idx="1630">
                  <c:v>4260</c:v>
                </c:pt>
                <c:pt idx="1631">
                  <c:v>4262</c:v>
                </c:pt>
                <c:pt idx="1632">
                  <c:v>4264</c:v>
                </c:pt>
                <c:pt idx="1633">
                  <c:v>4266</c:v>
                </c:pt>
                <c:pt idx="1634">
                  <c:v>4268</c:v>
                </c:pt>
                <c:pt idx="1635">
                  <c:v>4270</c:v>
                </c:pt>
                <c:pt idx="1636">
                  <c:v>4272</c:v>
                </c:pt>
                <c:pt idx="1637">
                  <c:v>4274</c:v>
                </c:pt>
                <c:pt idx="1638">
                  <c:v>4276</c:v>
                </c:pt>
                <c:pt idx="1639">
                  <c:v>4278</c:v>
                </c:pt>
                <c:pt idx="1640">
                  <c:v>4280</c:v>
                </c:pt>
                <c:pt idx="1641">
                  <c:v>4282</c:v>
                </c:pt>
                <c:pt idx="1642">
                  <c:v>4284</c:v>
                </c:pt>
                <c:pt idx="1643">
                  <c:v>4286</c:v>
                </c:pt>
                <c:pt idx="1644">
                  <c:v>4288</c:v>
                </c:pt>
                <c:pt idx="1645">
                  <c:v>4290</c:v>
                </c:pt>
                <c:pt idx="1646">
                  <c:v>4292</c:v>
                </c:pt>
                <c:pt idx="1647">
                  <c:v>4294</c:v>
                </c:pt>
                <c:pt idx="1648">
                  <c:v>4296</c:v>
                </c:pt>
                <c:pt idx="1649">
                  <c:v>4298</c:v>
                </c:pt>
                <c:pt idx="1650">
                  <c:v>4300</c:v>
                </c:pt>
                <c:pt idx="1651">
                  <c:v>4302</c:v>
                </c:pt>
                <c:pt idx="1652">
                  <c:v>4304</c:v>
                </c:pt>
                <c:pt idx="1653">
                  <c:v>4306</c:v>
                </c:pt>
                <c:pt idx="1654">
                  <c:v>4308</c:v>
                </c:pt>
                <c:pt idx="1655">
                  <c:v>4310</c:v>
                </c:pt>
                <c:pt idx="1656">
                  <c:v>4312</c:v>
                </c:pt>
                <c:pt idx="1657">
                  <c:v>4314</c:v>
                </c:pt>
                <c:pt idx="1658">
                  <c:v>4316</c:v>
                </c:pt>
                <c:pt idx="1659">
                  <c:v>4318</c:v>
                </c:pt>
                <c:pt idx="1660">
                  <c:v>4320</c:v>
                </c:pt>
                <c:pt idx="1661">
                  <c:v>4322</c:v>
                </c:pt>
                <c:pt idx="1662">
                  <c:v>4324</c:v>
                </c:pt>
                <c:pt idx="1663">
                  <c:v>4326</c:v>
                </c:pt>
                <c:pt idx="1664">
                  <c:v>4328</c:v>
                </c:pt>
                <c:pt idx="1665">
                  <c:v>4330</c:v>
                </c:pt>
                <c:pt idx="1666">
                  <c:v>4332</c:v>
                </c:pt>
                <c:pt idx="1667">
                  <c:v>4334</c:v>
                </c:pt>
                <c:pt idx="1668">
                  <c:v>4336</c:v>
                </c:pt>
                <c:pt idx="1669">
                  <c:v>4338</c:v>
                </c:pt>
                <c:pt idx="1670">
                  <c:v>4340</c:v>
                </c:pt>
                <c:pt idx="1671">
                  <c:v>4342</c:v>
                </c:pt>
                <c:pt idx="1672">
                  <c:v>4344</c:v>
                </c:pt>
                <c:pt idx="1673">
                  <c:v>4346</c:v>
                </c:pt>
                <c:pt idx="1674">
                  <c:v>4348</c:v>
                </c:pt>
                <c:pt idx="1675">
                  <c:v>4350</c:v>
                </c:pt>
                <c:pt idx="1676">
                  <c:v>4352</c:v>
                </c:pt>
                <c:pt idx="1677">
                  <c:v>4354</c:v>
                </c:pt>
                <c:pt idx="1678">
                  <c:v>4356</c:v>
                </c:pt>
                <c:pt idx="1679">
                  <c:v>4358</c:v>
                </c:pt>
                <c:pt idx="1680">
                  <c:v>4360</c:v>
                </c:pt>
                <c:pt idx="1681">
                  <c:v>4362</c:v>
                </c:pt>
                <c:pt idx="1682">
                  <c:v>4364</c:v>
                </c:pt>
                <c:pt idx="1683">
                  <c:v>4366</c:v>
                </c:pt>
                <c:pt idx="1684">
                  <c:v>4368</c:v>
                </c:pt>
                <c:pt idx="1685">
                  <c:v>4370</c:v>
                </c:pt>
                <c:pt idx="1686">
                  <c:v>4372</c:v>
                </c:pt>
                <c:pt idx="1687">
                  <c:v>4374</c:v>
                </c:pt>
                <c:pt idx="1688">
                  <c:v>4376</c:v>
                </c:pt>
                <c:pt idx="1689">
                  <c:v>4378</c:v>
                </c:pt>
                <c:pt idx="1690">
                  <c:v>4380</c:v>
                </c:pt>
                <c:pt idx="1691">
                  <c:v>4382</c:v>
                </c:pt>
                <c:pt idx="1692">
                  <c:v>4384</c:v>
                </c:pt>
                <c:pt idx="1693">
                  <c:v>4386</c:v>
                </c:pt>
                <c:pt idx="1694">
                  <c:v>4388</c:v>
                </c:pt>
                <c:pt idx="1695">
                  <c:v>4390</c:v>
                </c:pt>
                <c:pt idx="1696">
                  <c:v>4392</c:v>
                </c:pt>
                <c:pt idx="1697">
                  <c:v>4394</c:v>
                </c:pt>
                <c:pt idx="1698">
                  <c:v>4396</c:v>
                </c:pt>
                <c:pt idx="1699">
                  <c:v>4398</c:v>
                </c:pt>
                <c:pt idx="1700">
                  <c:v>4400</c:v>
                </c:pt>
                <c:pt idx="1701">
                  <c:v>4402</c:v>
                </c:pt>
                <c:pt idx="1702">
                  <c:v>4404</c:v>
                </c:pt>
                <c:pt idx="1703">
                  <c:v>4406</c:v>
                </c:pt>
                <c:pt idx="1704">
                  <c:v>4408</c:v>
                </c:pt>
                <c:pt idx="1705">
                  <c:v>4410</c:v>
                </c:pt>
                <c:pt idx="1706">
                  <c:v>4412</c:v>
                </c:pt>
                <c:pt idx="1707">
                  <c:v>4414</c:v>
                </c:pt>
                <c:pt idx="1708">
                  <c:v>4416</c:v>
                </c:pt>
                <c:pt idx="1709">
                  <c:v>4418</c:v>
                </c:pt>
                <c:pt idx="1710">
                  <c:v>4420</c:v>
                </c:pt>
                <c:pt idx="1711">
                  <c:v>4422</c:v>
                </c:pt>
                <c:pt idx="1712">
                  <c:v>4424</c:v>
                </c:pt>
                <c:pt idx="1713">
                  <c:v>4426</c:v>
                </c:pt>
                <c:pt idx="1714">
                  <c:v>4428</c:v>
                </c:pt>
                <c:pt idx="1715">
                  <c:v>4430</c:v>
                </c:pt>
                <c:pt idx="1716">
                  <c:v>4432</c:v>
                </c:pt>
                <c:pt idx="1717">
                  <c:v>4434</c:v>
                </c:pt>
                <c:pt idx="1718">
                  <c:v>4436</c:v>
                </c:pt>
                <c:pt idx="1719">
                  <c:v>4438</c:v>
                </c:pt>
                <c:pt idx="1720">
                  <c:v>4440</c:v>
                </c:pt>
                <c:pt idx="1721">
                  <c:v>4442</c:v>
                </c:pt>
                <c:pt idx="1722">
                  <c:v>4444</c:v>
                </c:pt>
                <c:pt idx="1723">
                  <c:v>4446</c:v>
                </c:pt>
                <c:pt idx="1724">
                  <c:v>4448</c:v>
                </c:pt>
                <c:pt idx="1725">
                  <c:v>4450</c:v>
                </c:pt>
                <c:pt idx="1726">
                  <c:v>4452</c:v>
                </c:pt>
                <c:pt idx="1727">
                  <c:v>4454</c:v>
                </c:pt>
                <c:pt idx="1728">
                  <c:v>4456</c:v>
                </c:pt>
                <c:pt idx="1729">
                  <c:v>4458</c:v>
                </c:pt>
                <c:pt idx="1730">
                  <c:v>4460</c:v>
                </c:pt>
                <c:pt idx="1731">
                  <c:v>4462</c:v>
                </c:pt>
                <c:pt idx="1732">
                  <c:v>4464</c:v>
                </c:pt>
                <c:pt idx="1733">
                  <c:v>4466</c:v>
                </c:pt>
                <c:pt idx="1734">
                  <c:v>4468</c:v>
                </c:pt>
                <c:pt idx="1735">
                  <c:v>4470</c:v>
                </c:pt>
                <c:pt idx="1736">
                  <c:v>4472</c:v>
                </c:pt>
                <c:pt idx="1737">
                  <c:v>4474</c:v>
                </c:pt>
                <c:pt idx="1738">
                  <c:v>4476</c:v>
                </c:pt>
                <c:pt idx="1739">
                  <c:v>4478</c:v>
                </c:pt>
                <c:pt idx="1740">
                  <c:v>4480</c:v>
                </c:pt>
                <c:pt idx="1741">
                  <c:v>4482</c:v>
                </c:pt>
                <c:pt idx="1742">
                  <c:v>4484</c:v>
                </c:pt>
                <c:pt idx="1743">
                  <c:v>4486</c:v>
                </c:pt>
                <c:pt idx="1744">
                  <c:v>4488</c:v>
                </c:pt>
                <c:pt idx="1745">
                  <c:v>4490</c:v>
                </c:pt>
                <c:pt idx="1746">
                  <c:v>4492</c:v>
                </c:pt>
                <c:pt idx="1747">
                  <c:v>4494</c:v>
                </c:pt>
                <c:pt idx="1748">
                  <c:v>4496</c:v>
                </c:pt>
                <c:pt idx="1749">
                  <c:v>4498</c:v>
                </c:pt>
                <c:pt idx="1750">
                  <c:v>4500</c:v>
                </c:pt>
                <c:pt idx="1751">
                  <c:v>4502</c:v>
                </c:pt>
                <c:pt idx="1752">
                  <c:v>4504</c:v>
                </c:pt>
                <c:pt idx="1753">
                  <c:v>4506</c:v>
                </c:pt>
                <c:pt idx="1754">
                  <c:v>4508</c:v>
                </c:pt>
                <c:pt idx="1755">
                  <c:v>4510</c:v>
                </c:pt>
                <c:pt idx="1756">
                  <c:v>4512</c:v>
                </c:pt>
                <c:pt idx="1757">
                  <c:v>4514</c:v>
                </c:pt>
                <c:pt idx="1758">
                  <c:v>4516</c:v>
                </c:pt>
                <c:pt idx="1759">
                  <c:v>4518</c:v>
                </c:pt>
                <c:pt idx="1760">
                  <c:v>4520</c:v>
                </c:pt>
                <c:pt idx="1761">
                  <c:v>4522</c:v>
                </c:pt>
                <c:pt idx="1762">
                  <c:v>4524</c:v>
                </c:pt>
                <c:pt idx="1763">
                  <c:v>4526</c:v>
                </c:pt>
                <c:pt idx="1764">
                  <c:v>4528</c:v>
                </c:pt>
                <c:pt idx="1765">
                  <c:v>4530</c:v>
                </c:pt>
                <c:pt idx="1766">
                  <c:v>4532</c:v>
                </c:pt>
                <c:pt idx="1767">
                  <c:v>4534</c:v>
                </c:pt>
                <c:pt idx="1768">
                  <c:v>4536</c:v>
                </c:pt>
                <c:pt idx="1769">
                  <c:v>4538</c:v>
                </c:pt>
                <c:pt idx="1770">
                  <c:v>4540</c:v>
                </c:pt>
                <c:pt idx="1771">
                  <c:v>4542</c:v>
                </c:pt>
                <c:pt idx="1772">
                  <c:v>4544</c:v>
                </c:pt>
                <c:pt idx="1773">
                  <c:v>4546</c:v>
                </c:pt>
                <c:pt idx="1774">
                  <c:v>4548</c:v>
                </c:pt>
                <c:pt idx="1775">
                  <c:v>4550</c:v>
                </c:pt>
                <c:pt idx="1776">
                  <c:v>4552</c:v>
                </c:pt>
                <c:pt idx="1777">
                  <c:v>4554</c:v>
                </c:pt>
                <c:pt idx="1778">
                  <c:v>4556</c:v>
                </c:pt>
                <c:pt idx="1779">
                  <c:v>4558</c:v>
                </c:pt>
                <c:pt idx="1780">
                  <c:v>4560</c:v>
                </c:pt>
                <c:pt idx="1781">
                  <c:v>4562</c:v>
                </c:pt>
                <c:pt idx="1782">
                  <c:v>4564</c:v>
                </c:pt>
                <c:pt idx="1783">
                  <c:v>4566</c:v>
                </c:pt>
                <c:pt idx="1784">
                  <c:v>4568</c:v>
                </c:pt>
                <c:pt idx="1785">
                  <c:v>4570</c:v>
                </c:pt>
                <c:pt idx="1786">
                  <c:v>4572</c:v>
                </c:pt>
                <c:pt idx="1787">
                  <c:v>4574</c:v>
                </c:pt>
                <c:pt idx="1788">
                  <c:v>4576</c:v>
                </c:pt>
                <c:pt idx="1789">
                  <c:v>4578</c:v>
                </c:pt>
                <c:pt idx="1790">
                  <c:v>4580</c:v>
                </c:pt>
                <c:pt idx="1791">
                  <c:v>4582</c:v>
                </c:pt>
                <c:pt idx="1792">
                  <c:v>4584</c:v>
                </c:pt>
                <c:pt idx="1793">
                  <c:v>4586</c:v>
                </c:pt>
                <c:pt idx="1794">
                  <c:v>4588</c:v>
                </c:pt>
                <c:pt idx="1795">
                  <c:v>4590</c:v>
                </c:pt>
                <c:pt idx="1796">
                  <c:v>4592</c:v>
                </c:pt>
                <c:pt idx="1797">
                  <c:v>4594</c:v>
                </c:pt>
                <c:pt idx="1798">
                  <c:v>4596</c:v>
                </c:pt>
                <c:pt idx="1799">
                  <c:v>4598</c:v>
                </c:pt>
                <c:pt idx="1800">
                  <c:v>4600</c:v>
                </c:pt>
                <c:pt idx="1801">
                  <c:v>4602</c:v>
                </c:pt>
                <c:pt idx="1802">
                  <c:v>4604</c:v>
                </c:pt>
                <c:pt idx="1803">
                  <c:v>4606</c:v>
                </c:pt>
                <c:pt idx="1804">
                  <c:v>4608</c:v>
                </c:pt>
                <c:pt idx="1805">
                  <c:v>4610</c:v>
                </c:pt>
                <c:pt idx="1806">
                  <c:v>4612</c:v>
                </c:pt>
                <c:pt idx="1807">
                  <c:v>4614</c:v>
                </c:pt>
                <c:pt idx="1808">
                  <c:v>4616</c:v>
                </c:pt>
                <c:pt idx="1809">
                  <c:v>4618</c:v>
                </c:pt>
                <c:pt idx="1810">
                  <c:v>4620</c:v>
                </c:pt>
                <c:pt idx="1811">
                  <c:v>4622</c:v>
                </c:pt>
                <c:pt idx="1812">
                  <c:v>4624</c:v>
                </c:pt>
                <c:pt idx="1813">
                  <c:v>4626</c:v>
                </c:pt>
                <c:pt idx="1814">
                  <c:v>4628</c:v>
                </c:pt>
                <c:pt idx="1815">
                  <c:v>4630</c:v>
                </c:pt>
                <c:pt idx="1816">
                  <c:v>4632</c:v>
                </c:pt>
                <c:pt idx="1817">
                  <c:v>4634</c:v>
                </c:pt>
                <c:pt idx="1818">
                  <c:v>4636</c:v>
                </c:pt>
                <c:pt idx="1819">
                  <c:v>4638</c:v>
                </c:pt>
                <c:pt idx="1820">
                  <c:v>4640</c:v>
                </c:pt>
                <c:pt idx="1821">
                  <c:v>4642</c:v>
                </c:pt>
                <c:pt idx="1822">
                  <c:v>4644</c:v>
                </c:pt>
                <c:pt idx="1823">
                  <c:v>4646</c:v>
                </c:pt>
                <c:pt idx="1824">
                  <c:v>4648</c:v>
                </c:pt>
                <c:pt idx="1825">
                  <c:v>4650</c:v>
                </c:pt>
                <c:pt idx="1826">
                  <c:v>4652</c:v>
                </c:pt>
                <c:pt idx="1827">
                  <c:v>4654</c:v>
                </c:pt>
                <c:pt idx="1828">
                  <c:v>4656</c:v>
                </c:pt>
                <c:pt idx="1829">
                  <c:v>4658</c:v>
                </c:pt>
                <c:pt idx="1830">
                  <c:v>4660</c:v>
                </c:pt>
                <c:pt idx="1831">
                  <c:v>4662</c:v>
                </c:pt>
                <c:pt idx="1832">
                  <c:v>4664</c:v>
                </c:pt>
                <c:pt idx="1833">
                  <c:v>4666</c:v>
                </c:pt>
                <c:pt idx="1834">
                  <c:v>4668</c:v>
                </c:pt>
                <c:pt idx="1835">
                  <c:v>4670</c:v>
                </c:pt>
                <c:pt idx="1836">
                  <c:v>4672</c:v>
                </c:pt>
                <c:pt idx="1837">
                  <c:v>4674</c:v>
                </c:pt>
                <c:pt idx="1838">
                  <c:v>4676</c:v>
                </c:pt>
                <c:pt idx="1839">
                  <c:v>4678</c:v>
                </c:pt>
                <c:pt idx="1840">
                  <c:v>4680</c:v>
                </c:pt>
                <c:pt idx="1841">
                  <c:v>4682</c:v>
                </c:pt>
                <c:pt idx="1842">
                  <c:v>4684</c:v>
                </c:pt>
                <c:pt idx="1843">
                  <c:v>4686</c:v>
                </c:pt>
                <c:pt idx="1844">
                  <c:v>4688</c:v>
                </c:pt>
                <c:pt idx="1845">
                  <c:v>4690</c:v>
                </c:pt>
                <c:pt idx="1846">
                  <c:v>4692</c:v>
                </c:pt>
                <c:pt idx="1847">
                  <c:v>4694</c:v>
                </c:pt>
                <c:pt idx="1848">
                  <c:v>4696</c:v>
                </c:pt>
                <c:pt idx="1849">
                  <c:v>4698</c:v>
                </c:pt>
                <c:pt idx="1850">
                  <c:v>4700</c:v>
                </c:pt>
                <c:pt idx="1851">
                  <c:v>4702</c:v>
                </c:pt>
                <c:pt idx="1852">
                  <c:v>4704</c:v>
                </c:pt>
                <c:pt idx="1853">
                  <c:v>4706</c:v>
                </c:pt>
                <c:pt idx="1854">
                  <c:v>4708</c:v>
                </c:pt>
                <c:pt idx="1855">
                  <c:v>4710</c:v>
                </c:pt>
                <c:pt idx="1856">
                  <c:v>4712</c:v>
                </c:pt>
                <c:pt idx="1857">
                  <c:v>4714</c:v>
                </c:pt>
                <c:pt idx="1858">
                  <c:v>4716</c:v>
                </c:pt>
                <c:pt idx="1859">
                  <c:v>4718</c:v>
                </c:pt>
                <c:pt idx="1860">
                  <c:v>4720</c:v>
                </c:pt>
                <c:pt idx="1861">
                  <c:v>4722</c:v>
                </c:pt>
                <c:pt idx="1862">
                  <c:v>4724</c:v>
                </c:pt>
                <c:pt idx="1863">
                  <c:v>4726</c:v>
                </c:pt>
                <c:pt idx="1864">
                  <c:v>4728</c:v>
                </c:pt>
                <c:pt idx="1865">
                  <c:v>4730</c:v>
                </c:pt>
                <c:pt idx="1866">
                  <c:v>4732</c:v>
                </c:pt>
                <c:pt idx="1867">
                  <c:v>4734</c:v>
                </c:pt>
                <c:pt idx="1868">
                  <c:v>4736</c:v>
                </c:pt>
                <c:pt idx="1869">
                  <c:v>4738</c:v>
                </c:pt>
                <c:pt idx="1870">
                  <c:v>4740</c:v>
                </c:pt>
                <c:pt idx="1871">
                  <c:v>4742</c:v>
                </c:pt>
                <c:pt idx="1872">
                  <c:v>4744</c:v>
                </c:pt>
                <c:pt idx="1873">
                  <c:v>4746</c:v>
                </c:pt>
                <c:pt idx="1874">
                  <c:v>4748</c:v>
                </c:pt>
                <c:pt idx="1875">
                  <c:v>4750</c:v>
                </c:pt>
                <c:pt idx="1876">
                  <c:v>4752</c:v>
                </c:pt>
                <c:pt idx="1877">
                  <c:v>4754</c:v>
                </c:pt>
                <c:pt idx="1878">
                  <c:v>4756</c:v>
                </c:pt>
                <c:pt idx="1879">
                  <c:v>4758</c:v>
                </c:pt>
                <c:pt idx="1880">
                  <c:v>4760</c:v>
                </c:pt>
                <c:pt idx="1881">
                  <c:v>4762</c:v>
                </c:pt>
                <c:pt idx="1882">
                  <c:v>4764</c:v>
                </c:pt>
                <c:pt idx="1883">
                  <c:v>4766</c:v>
                </c:pt>
                <c:pt idx="1884">
                  <c:v>4768</c:v>
                </c:pt>
                <c:pt idx="1885">
                  <c:v>4770</c:v>
                </c:pt>
                <c:pt idx="1886">
                  <c:v>4772</c:v>
                </c:pt>
                <c:pt idx="1887">
                  <c:v>4774</c:v>
                </c:pt>
                <c:pt idx="1888">
                  <c:v>4776</c:v>
                </c:pt>
                <c:pt idx="1889">
                  <c:v>4778</c:v>
                </c:pt>
                <c:pt idx="1890">
                  <c:v>4780</c:v>
                </c:pt>
                <c:pt idx="1891">
                  <c:v>4782</c:v>
                </c:pt>
                <c:pt idx="1892">
                  <c:v>4784</c:v>
                </c:pt>
                <c:pt idx="1893">
                  <c:v>4786</c:v>
                </c:pt>
                <c:pt idx="1894">
                  <c:v>4788</c:v>
                </c:pt>
                <c:pt idx="1895">
                  <c:v>4790</c:v>
                </c:pt>
                <c:pt idx="1896">
                  <c:v>4792</c:v>
                </c:pt>
                <c:pt idx="1897">
                  <c:v>4794</c:v>
                </c:pt>
                <c:pt idx="1898">
                  <c:v>4796</c:v>
                </c:pt>
                <c:pt idx="1899">
                  <c:v>4798</c:v>
                </c:pt>
                <c:pt idx="1900">
                  <c:v>4800</c:v>
                </c:pt>
                <c:pt idx="1901">
                  <c:v>4802</c:v>
                </c:pt>
                <c:pt idx="1902">
                  <c:v>4804</c:v>
                </c:pt>
                <c:pt idx="1903">
                  <c:v>4806</c:v>
                </c:pt>
                <c:pt idx="1904">
                  <c:v>4808</c:v>
                </c:pt>
                <c:pt idx="1905">
                  <c:v>4810</c:v>
                </c:pt>
                <c:pt idx="1906">
                  <c:v>4812</c:v>
                </c:pt>
                <c:pt idx="1907">
                  <c:v>4814</c:v>
                </c:pt>
                <c:pt idx="1908">
                  <c:v>4816</c:v>
                </c:pt>
                <c:pt idx="1909">
                  <c:v>4818</c:v>
                </c:pt>
                <c:pt idx="1910">
                  <c:v>4820</c:v>
                </c:pt>
                <c:pt idx="1911">
                  <c:v>4822</c:v>
                </c:pt>
                <c:pt idx="1912">
                  <c:v>4824</c:v>
                </c:pt>
                <c:pt idx="1913">
                  <c:v>4826</c:v>
                </c:pt>
                <c:pt idx="1914">
                  <c:v>4828</c:v>
                </c:pt>
                <c:pt idx="1915">
                  <c:v>4830</c:v>
                </c:pt>
                <c:pt idx="1916">
                  <c:v>4832</c:v>
                </c:pt>
                <c:pt idx="1917">
                  <c:v>4834</c:v>
                </c:pt>
                <c:pt idx="1918">
                  <c:v>4836</c:v>
                </c:pt>
                <c:pt idx="1919">
                  <c:v>4838</c:v>
                </c:pt>
                <c:pt idx="1920">
                  <c:v>4840</c:v>
                </c:pt>
                <c:pt idx="1921">
                  <c:v>4842</c:v>
                </c:pt>
                <c:pt idx="1922">
                  <c:v>4844</c:v>
                </c:pt>
                <c:pt idx="1923">
                  <c:v>4846</c:v>
                </c:pt>
                <c:pt idx="1924">
                  <c:v>4848</c:v>
                </c:pt>
                <c:pt idx="1925">
                  <c:v>4850</c:v>
                </c:pt>
                <c:pt idx="1926">
                  <c:v>4852</c:v>
                </c:pt>
                <c:pt idx="1927">
                  <c:v>4854</c:v>
                </c:pt>
                <c:pt idx="1928">
                  <c:v>4856</c:v>
                </c:pt>
                <c:pt idx="1929">
                  <c:v>4858</c:v>
                </c:pt>
                <c:pt idx="1930">
                  <c:v>4860</c:v>
                </c:pt>
                <c:pt idx="1931">
                  <c:v>4862</c:v>
                </c:pt>
                <c:pt idx="1932">
                  <c:v>4864</c:v>
                </c:pt>
                <c:pt idx="1933">
                  <c:v>4866</c:v>
                </c:pt>
                <c:pt idx="1934">
                  <c:v>4868</c:v>
                </c:pt>
                <c:pt idx="1935">
                  <c:v>4870</c:v>
                </c:pt>
                <c:pt idx="1936">
                  <c:v>4872</c:v>
                </c:pt>
                <c:pt idx="1937">
                  <c:v>4874</c:v>
                </c:pt>
                <c:pt idx="1938">
                  <c:v>4876</c:v>
                </c:pt>
                <c:pt idx="1939">
                  <c:v>4878</c:v>
                </c:pt>
                <c:pt idx="1940">
                  <c:v>4880</c:v>
                </c:pt>
                <c:pt idx="1941">
                  <c:v>4882</c:v>
                </c:pt>
                <c:pt idx="1942">
                  <c:v>4884</c:v>
                </c:pt>
                <c:pt idx="1943">
                  <c:v>4886</c:v>
                </c:pt>
                <c:pt idx="1944">
                  <c:v>4888</c:v>
                </c:pt>
                <c:pt idx="1945">
                  <c:v>4890</c:v>
                </c:pt>
                <c:pt idx="1946">
                  <c:v>4892</c:v>
                </c:pt>
                <c:pt idx="1947">
                  <c:v>4894</c:v>
                </c:pt>
                <c:pt idx="1948">
                  <c:v>4896</c:v>
                </c:pt>
                <c:pt idx="1949">
                  <c:v>4898</c:v>
                </c:pt>
                <c:pt idx="1950">
                  <c:v>4900</c:v>
                </c:pt>
                <c:pt idx="1951">
                  <c:v>4902</c:v>
                </c:pt>
                <c:pt idx="1952">
                  <c:v>4904</c:v>
                </c:pt>
                <c:pt idx="1953">
                  <c:v>4906</c:v>
                </c:pt>
                <c:pt idx="1954">
                  <c:v>4908</c:v>
                </c:pt>
                <c:pt idx="1955">
                  <c:v>4910</c:v>
                </c:pt>
                <c:pt idx="1956">
                  <c:v>4912</c:v>
                </c:pt>
                <c:pt idx="1957">
                  <c:v>4914</c:v>
                </c:pt>
                <c:pt idx="1958">
                  <c:v>4916</c:v>
                </c:pt>
                <c:pt idx="1959">
                  <c:v>4918</c:v>
                </c:pt>
                <c:pt idx="1960">
                  <c:v>4920</c:v>
                </c:pt>
                <c:pt idx="1961">
                  <c:v>4922</c:v>
                </c:pt>
                <c:pt idx="1962">
                  <c:v>4924</c:v>
                </c:pt>
                <c:pt idx="1963">
                  <c:v>4926</c:v>
                </c:pt>
                <c:pt idx="1964">
                  <c:v>4928</c:v>
                </c:pt>
                <c:pt idx="1965">
                  <c:v>4930</c:v>
                </c:pt>
                <c:pt idx="1966">
                  <c:v>4932</c:v>
                </c:pt>
                <c:pt idx="1967">
                  <c:v>4934</c:v>
                </c:pt>
                <c:pt idx="1968">
                  <c:v>4936</c:v>
                </c:pt>
                <c:pt idx="1969">
                  <c:v>4938</c:v>
                </c:pt>
                <c:pt idx="1970">
                  <c:v>4940</c:v>
                </c:pt>
                <c:pt idx="1971">
                  <c:v>4942</c:v>
                </c:pt>
                <c:pt idx="1972">
                  <c:v>4944</c:v>
                </c:pt>
                <c:pt idx="1973">
                  <c:v>4946</c:v>
                </c:pt>
                <c:pt idx="1974">
                  <c:v>4948</c:v>
                </c:pt>
                <c:pt idx="1975">
                  <c:v>4950</c:v>
                </c:pt>
                <c:pt idx="1976">
                  <c:v>4952</c:v>
                </c:pt>
                <c:pt idx="1977">
                  <c:v>4954</c:v>
                </c:pt>
                <c:pt idx="1978">
                  <c:v>4956</c:v>
                </c:pt>
                <c:pt idx="1979">
                  <c:v>4958</c:v>
                </c:pt>
                <c:pt idx="1980">
                  <c:v>4960</c:v>
                </c:pt>
                <c:pt idx="1981">
                  <c:v>4962</c:v>
                </c:pt>
                <c:pt idx="1982">
                  <c:v>4964</c:v>
                </c:pt>
                <c:pt idx="1983">
                  <c:v>4966</c:v>
                </c:pt>
                <c:pt idx="1984">
                  <c:v>4968</c:v>
                </c:pt>
                <c:pt idx="1985">
                  <c:v>4970</c:v>
                </c:pt>
                <c:pt idx="1986">
                  <c:v>4972</c:v>
                </c:pt>
                <c:pt idx="1987">
                  <c:v>4974</c:v>
                </c:pt>
                <c:pt idx="1988">
                  <c:v>4976</c:v>
                </c:pt>
                <c:pt idx="1989">
                  <c:v>4978</c:v>
                </c:pt>
                <c:pt idx="1990">
                  <c:v>4980</c:v>
                </c:pt>
                <c:pt idx="1991">
                  <c:v>4982</c:v>
                </c:pt>
                <c:pt idx="1992">
                  <c:v>4984</c:v>
                </c:pt>
                <c:pt idx="1993">
                  <c:v>4986</c:v>
                </c:pt>
                <c:pt idx="1994">
                  <c:v>4988</c:v>
                </c:pt>
                <c:pt idx="1995">
                  <c:v>4990</c:v>
                </c:pt>
                <c:pt idx="1996">
                  <c:v>4992</c:v>
                </c:pt>
                <c:pt idx="1997">
                  <c:v>4994</c:v>
                </c:pt>
                <c:pt idx="1998">
                  <c:v>4996</c:v>
                </c:pt>
                <c:pt idx="1999">
                  <c:v>4998</c:v>
                </c:pt>
                <c:pt idx="2000">
                  <c:v>5000</c:v>
                </c:pt>
                <c:pt idx="2001">
                  <c:v>5002</c:v>
                </c:pt>
                <c:pt idx="2002">
                  <c:v>5004</c:v>
                </c:pt>
                <c:pt idx="2003">
                  <c:v>5006</c:v>
                </c:pt>
                <c:pt idx="2004">
                  <c:v>5008</c:v>
                </c:pt>
                <c:pt idx="2005">
                  <c:v>5010</c:v>
                </c:pt>
                <c:pt idx="2006">
                  <c:v>5012</c:v>
                </c:pt>
                <c:pt idx="2007">
                  <c:v>5014</c:v>
                </c:pt>
                <c:pt idx="2008">
                  <c:v>5016</c:v>
                </c:pt>
                <c:pt idx="2009">
                  <c:v>5018</c:v>
                </c:pt>
                <c:pt idx="2010">
                  <c:v>5020</c:v>
                </c:pt>
                <c:pt idx="2011">
                  <c:v>5022</c:v>
                </c:pt>
                <c:pt idx="2012">
                  <c:v>5024</c:v>
                </c:pt>
                <c:pt idx="2013">
                  <c:v>5026</c:v>
                </c:pt>
                <c:pt idx="2014">
                  <c:v>5028</c:v>
                </c:pt>
                <c:pt idx="2015">
                  <c:v>5030</c:v>
                </c:pt>
                <c:pt idx="2016">
                  <c:v>5032</c:v>
                </c:pt>
                <c:pt idx="2017">
                  <c:v>5034</c:v>
                </c:pt>
                <c:pt idx="2018">
                  <c:v>5036</c:v>
                </c:pt>
                <c:pt idx="2019">
                  <c:v>5038</c:v>
                </c:pt>
                <c:pt idx="2020">
                  <c:v>5040</c:v>
                </c:pt>
                <c:pt idx="2021">
                  <c:v>5042</c:v>
                </c:pt>
                <c:pt idx="2022">
                  <c:v>5044</c:v>
                </c:pt>
                <c:pt idx="2023">
                  <c:v>5046</c:v>
                </c:pt>
                <c:pt idx="2024">
                  <c:v>5048</c:v>
                </c:pt>
                <c:pt idx="2025">
                  <c:v>5050</c:v>
                </c:pt>
                <c:pt idx="2026">
                  <c:v>5052</c:v>
                </c:pt>
                <c:pt idx="2027">
                  <c:v>5054</c:v>
                </c:pt>
                <c:pt idx="2028">
                  <c:v>5056</c:v>
                </c:pt>
                <c:pt idx="2029">
                  <c:v>5058</c:v>
                </c:pt>
                <c:pt idx="2030">
                  <c:v>5060</c:v>
                </c:pt>
                <c:pt idx="2031">
                  <c:v>5062</c:v>
                </c:pt>
                <c:pt idx="2032">
                  <c:v>5064</c:v>
                </c:pt>
                <c:pt idx="2033">
                  <c:v>5066</c:v>
                </c:pt>
                <c:pt idx="2034">
                  <c:v>5068</c:v>
                </c:pt>
                <c:pt idx="2035">
                  <c:v>5070</c:v>
                </c:pt>
                <c:pt idx="2036">
                  <c:v>5072</c:v>
                </c:pt>
                <c:pt idx="2037">
                  <c:v>5074</c:v>
                </c:pt>
                <c:pt idx="2038">
                  <c:v>5076</c:v>
                </c:pt>
                <c:pt idx="2039">
                  <c:v>5078</c:v>
                </c:pt>
                <c:pt idx="2040">
                  <c:v>5080</c:v>
                </c:pt>
                <c:pt idx="2041">
                  <c:v>5082</c:v>
                </c:pt>
                <c:pt idx="2042">
                  <c:v>5084</c:v>
                </c:pt>
                <c:pt idx="2043">
                  <c:v>5086</c:v>
                </c:pt>
                <c:pt idx="2044">
                  <c:v>5088</c:v>
                </c:pt>
                <c:pt idx="2045">
                  <c:v>5090</c:v>
                </c:pt>
                <c:pt idx="2046">
                  <c:v>5092</c:v>
                </c:pt>
                <c:pt idx="2047">
                  <c:v>5094</c:v>
                </c:pt>
                <c:pt idx="2048">
                  <c:v>5096</c:v>
                </c:pt>
                <c:pt idx="2049">
                  <c:v>5098</c:v>
                </c:pt>
                <c:pt idx="2050">
                  <c:v>5100</c:v>
                </c:pt>
                <c:pt idx="2051">
                  <c:v>5102</c:v>
                </c:pt>
                <c:pt idx="2052">
                  <c:v>5104</c:v>
                </c:pt>
                <c:pt idx="2053">
                  <c:v>5106</c:v>
                </c:pt>
                <c:pt idx="2054">
                  <c:v>5108</c:v>
                </c:pt>
                <c:pt idx="2055">
                  <c:v>5110</c:v>
                </c:pt>
                <c:pt idx="2056">
                  <c:v>5112</c:v>
                </c:pt>
                <c:pt idx="2057">
                  <c:v>5114</c:v>
                </c:pt>
                <c:pt idx="2058">
                  <c:v>5116</c:v>
                </c:pt>
                <c:pt idx="2059">
                  <c:v>5118</c:v>
                </c:pt>
                <c:pt idx="2060">
                  <c:v>5120</c:v>
                </c:pt>
                <c:pt idx="2061">
                  <c:v>5122</c:v>
                </c:pt>
                <c:pt idx="2062">
                  <c:v>5124</c:v>
                </c:pt>
                <c:pt idx="2063">
                  <c:v>5126</c:v>
                </c:pt>
                <c:pt idx="2064">
                  <c:v>5128</c:v>
                </c:pt>
                <c:pt idx="2065">
                  <c:v>5130</c:v>
                </c:pt>
                <c:pt idx="2066">
                  <c:v>5132</c:v>
                </c:pt>
                <c:pt idx="2067">
                  <c:v>5134</c:v>
                </c:pt>
                <c:pt idx="2068">
                  <c:v>5136</c:v>
                </c:pt>
                <c:pt idx="2069">
                  <c:v>5138</c:v>
                </c:pt>
                <c:pt idx="2070">
                  <c:v>5140</c:v>
                </c:pt>
                <c:pt idx="2071">
                  <c:v>5142</c:v>
                </c:pt>
                <c:pt idx="2072">
                  <c:v>5144</c:v>
                </c:pt>
                <c:pt idx="2073">
                  <c:v>5146</c:v>
                </c:pt>
                <c:pt idx="2074">
                  <c:v>5148</c:v>
                </c:pt>
                <c:pt idx="2075">
                  <c:v>5150</c:v>
                </c:pt>
                <c:pt idx="2076">
                  <c:v>5152</c:v>
                </c:pt>
                <c:pt idx="2077">
                  <c:v>5154</c:v>
                </c:pt>
                <c:pt idx="2078">
                  <c:v>5156</c:v>
                </c:pt>
                <c:pt idx="2079">
                  <c:v>5158</c:v>
                </c:pt>
                <c:pt idx="2080">
                  <c:v>5160</c:v>
                </c:pt>
                <c:pt idx="2081">
                  <c:v>5162</c:v>
                </c:pt>
                <c:pt idx="2082">
                  <c:v>5164</c:v>
                </c:pt>
                <c:pt idx="2083">
                  <c:v>5166</c:v>
                </c:pt>
                <c:pt idx="2084">
                  <c:v>5168</c:v>
                </c:pt>
                <c:pt idx="2085">
                  <c:v>5170</c:v>
                </c:pt>
                <c:pt idx="2086">
                  <c:v>5172</c:v>
                </c:pt>
                <c:pt idx="2087">
                  <c:v>5174</c:v>
                </c:pt>
                <c:pt idx="2088">
                  <c:v>5176</c:v>
                </c:pt>
                <c:pt idx="2089">
                  <c:v>5178</c:v>
                </c:pt>
                <c:pt idx="2090">
                  <c:v>5180</c:v>
                </c:pt>
                <c:pt idx="2091">
                  <c:v>5182</c:v>
                </c:pt>
                <c:pt idx="2092">
                  <c:v>5184</c:v>
                </c:pt>
                <c:pt idx="2093">
                  <c:v>5186</c:v>
                </c:pt>
                <c:pt idx="2094">
                  <c:v>5188</c:v>
                </c:pt>
                <c:pt idx="2095">
                  <c:v>5190</c:v>
                </c:pt>
                <c:pt idx="2096">
                  <c:v>5192</c:v>
                </c:pt>
                <c:pt idx="2097">
                  <c:v>5194</c:v>
                </c:pt>
                <c:pt idx="2098">
                  <c:v>5196</c:v>
                </c:pt>
                <c:pt idx="2099">
                  <c:v>5198</c:v>
                </c:pt>
                <c:pt idx="2100">
                  <c:v>5200</c:v>
                </c:pt>
                <c:pt idx="2101">
                  <c:v>5202</c:v>
                </c:pt>
                <c:pt idx="2102">
                  <c:v>5204</c:v>
                </c:pt>
                <c:pt idx="2103">
                  <c:v>5206</c:v>
                </c:pt>
                <c:pt idx="2104">
                  <c:v>5208</c:v>
                </c:pt>
                <c:pt idx="2105">
                  <c:v>5210</c:v>
                </c:pt>
                <c:pt idx="2106">
                  <c:v>5212</c:v>
                </c:pt>
                <c:pt idx="2107">
                  <c:v>5214</c:v>
                </c:pt>
                <c:pt idx="2108">
                  <c:v>5216</c:v>
                </c:pt>
                <c:pt idx="2109">
                  <c:v>5218</c:v>
                </c:pt>
                <c:pt idx="2110">
                  <c:v>5220</c:v>
                </c:pt>
                <c:pt idx="2111">
                  <c:v>5222</c:v>
                </c:pt>
                <c:pt idx="2112">
                  <c:v>5224</c:v>
                </c:pt>
                <c:pt idx="2113">
                  <c:v>5226</c:v>
                </c:pt>
                <c:pt idx="2114">
                  <c:v>5228</c:v>
                </c:pt>
                <c:pt idx="2115">
                  <c:v>5230</c:v>
                </c:pt>
                <c:pt idx="2116">
                  <c:v>5232</c:v>
                </c:pt>
                <c:pt idx="2117">
                  <c:v>5234</c:v>
                </c:pt>
                <c:pt idx="2118">
                  <c:v>5236</c:v>
                </c:pt>
                <c:pt idx="2119">
                  <c:v>5238</c:v>
                </c:pt>
                <c:pt idx="2120">
                  <c:v>5240</c:v>
                </c:pt>
                <c:pt idx="2121">
                  <c:v>5242</c:v>
                </c:pt>
                <c:pt idx="2122">
                  <c:v>5244</c:v>
                </c:pt>
                <c:pt idx="2123">
                  <c:v>5246</c:v>
                </c:pt>
                <c:pt idx="2124">
                  <c:v>5248</c:v>
                </c:pt>
                <c:pt idx="2125">
                  <c:v>5250</c:v>
                </c:pt>
                <c:pt idx="2126">
                  <c:v>5252</c:v>
                </c:pt>
                <c:pt idx="2127">
                  <c:v>5254</c:v>
                </c:pt>
                <c:pt idx="2128">
                  <c:v>5256</c:v>
                </c:pt>
                <c:pt idx="2129">
                  <c:v>5258</c:v>
                </c:pt>
                <c:pt idx="2130">
                  <c:v>5260</c:v>
                </c:pt>
                <c:pt idx="2131">
                  <c:v>5262</c:v>
                </c:pt>
                <c:pt idx="2132">
                  <c:v>5264</c:v>
                </c:pt>
                <c:pt idx="2133">
                  <c:v>5266</c:v>
                </c:pt>
                <c:pt idx="2134">
                  <c:v>5268</c:v>
                </c:pt>
                <c:pt idx="2135">
                  <c:v>5270</c:v>
                </c:pt>
                <c:pt idx="2136">
                  <c:v>5272</c:v>
                </c:pt>
                <c:pt idx="2137">
                  <c:v>5274</c:v>
                </c:pt>
                <c:pt idx="2138">
                  <c:v>5276</c:v>
                </c:pt>
                <c:pt idx="2139">
                  <c:v>5278</c:v>
                </c:pt>
                <c:pt idx="2140">
                  <c:v>5280</c:v>
                </c:pt>
                <c:pt idx="2141">
                  <c:v>5282</c:v>
                </c:pt>
                <c:pt idx="2142">
                  <c:v>5284</c:v>
                </c:pt>
                <c:pt idx="2143">
                  <c:v>5286</c:v>
                </c:pt>
                <c:pt idx="2144">
                  <c:v>5288</c:v>
                </c:pt>
                <c:pt idx="2145">
                  <c:v>5290</c:v>
                </c:pt>
                <c:pt idx="2146">
                  <c:v>5292</c:v>
                </c:pt>
                <c:pt idx="2147">
                  <c:v>5294</c:v>
                </c:pt>
                <c:pt idx="2148">
                  <c:v>5296</c:v>
                </c:pt>
                <c:pt idx="2149">
                  <c:v>5298</c:v>
                </c:pt>
                <c:pt idx="2150">
                  <c:v>5300</c:v>
                </c:pt>
                <c:pt idx="2151">
                  <c:v>5302</c:v>
                </c:pt>
                <c:pt idx="2152">
                  <c:v>5304</c:v>
                </c:pt>
                <c:pt idx="2153">
                  <c:v>5306</c:v>
                </c:pt>
                <c:pt idx="2154">
                  <c:v>5308</c:v>
                </c:pt>
                <c:pt idx="2155">
                  <c:v>5310</c:v>
                </c:pt>
                <c:pt idx="2156">
                  <c:v>5312</c:v>
                </c:pt>
                <c:pt idx="2157">
                  <c:v>5314</c:v>
                </c:pt>
                <c:pt idx="2158">
                  <c:v>5316</c:v>
                </c:pt>
                <c:pt idx="2159">
                  <c:v>5318</c:v>
                </c:pt>
                <c:pt idx="2160">
                  <c:v>5320</c:v>
                </c:pt>
                <c:pt idx="2161">
                  <c:v>5322</c:v>
                </c:pt>
                <c:pt idx="2162">
                  <c:v>5324</c:v>
                </c:pt>
                <c:pt idx="2163">
                  <c:v>5326</c:v>
                </c:pt>
                <c:pt idx="2164">
                  <c:v>5328</c:v>
                </c:pt>
                <c:pt idx="2165">
                  <c:v>5330</c:v>
                </c:pt>
                <c:pt idx="2166">
                  <c:v>5332</c:v>
                </c:pt>
                <c:pt idx="2167">
                  <c:v>5334</c:v>
                </c:pt>
                <c:pt idx="2168">
                  <c:v>5336</c:v>
                </c:pt>
                <c:pt idx="2169">
                  <c:v>5338</c:v>
                </c:pt>
                <c:pt idx="2170">
                  <c:v>5340</c:v>
                </c:pt>
                <c:pt idx="2171">
                  <c:v>5342</c:v>
                </c:pt>
                <c:pt idx="2172">
                  <c:v>5344</c:v>
                </c:pt>
                <c:pt idx="2173">
                  <c:v>5346</c:v>
                </c:pt>
                <c:pt idx="2174">
                  <c:v>5348</c:v>
                </c:pt>
                <c:pt idx="2175">
                  <c:v>5350</c:v>
                </c:pt>
                <c:pt idx="2176">
                  <c:v>5352</c:v>
                </c:pt>
                <c:pt idx="2177">
                  <c:v>5354</c:v>
                </c:pt>
                <c:pt idx="2178">
                  <c:v>5356</c:v>
                </c:pt>
                <c:pt idx="2179">
                  <c:v>5358</c:v>
                </c:pt>
                <c:pt idx="2180">
                  <c:v>5360</c:v>
                </c:pt>
                <c:pt idx="2181">
                  <c:v>5362</c:v>
                </c:pt>
                <c:pt idx="2182">
                  <c:v>5364</c:v>
                </c:pt>
                <c:pt idx="2183">
                  <c:v>5366</c:v>
                </c:pt>
                <c:pt idx="2184">
                  <c:v>5368</c:v>
                </c:pt>
                <c:pt idx="2185">
                  <c:v>5370</c:v>
                </c:pt>
                <c:pt idx="2186">
                  <c:v>5372</c:v>
                </c:pt>
                <c:pt idx="2187">
                  <c:v>5374</c:v>
                </c:pt>
                <c:pt idx="2188">
                  <c:v>5376</c:v>
                </c:pt>
                <c:pt idx="2189">
                  <c:v>5378</c:v>
                </c:pt>
                <c:pt idx="2190">
                  <c:v>5380</c:v>
                </c:pt>
                <c:pt idx="2191">
                  <c:v>5382</c:v>
                </c:pt>
                <c:pt idx="2192">
                  <c:v>5384</c:v>
                </c:pt>
                <c:pt idx="2193">
                  <c:v>5386</c:v>
                </c:pt>
                <c:pt idx="2194">
                  <c:v>5388</c:v>
                </c:pt>
                <c:pt idx="2195">
                  <c:v>5390</c:v>
                </c:pt>
                <c:pt idx="2196">
                  <c:v>5392</c:v>
                </c:pt>
                <c:pt idx="2197">
                  <c:v>5394</c:v>
                </c:pt>
                <c:pt idx="2198">
                  <c:v>5396</c:v>
                </c:pt>
                <c:pt idx="2199">
                  <c:v>5398</c:v>
                </c:pt>
                <c:pt idx="2200">
                  <c:v>5400</c:v>
                </c:pt>
                <c:pt idx="2201">
                  <c:v>5402</c:v>
                </c:pt>
                <c:pt idx="2202">
                  <c:v>5404</c:v>
                </c:pt>
                <c:pt idx="2203">
                  <c:v>5406</c:v>
                </c:pt>
                <c:pt idx="2204">
                  <c:v>5408</c:v>
                </c:pt>
                <c:pt idx="2205">
                  <c:v>5410</c:v>
                </c:pt>
                <c:pt idx="2206">
                  <c:v>5412</c:v>
                </c:pt>
                <c:pt idx="2207">
                  <c:v>5414</c:v>
                </c:pt>
                <c:pt idx="2208">
                  <c:v>5416</c:v>
                </c:pt>
                <c:pt idx="2209">
                  <c:v>5418</c:v>
                </c:pt>
                <c:pt idx="2210">
                  <c:v>5420</c:v>
                </c:pt>
                <c:pt idx="2211">
                  <c:v>5422</c:v>
                </c:pt>
                <c:pt idx="2212">
                  <c:v>5424</c:v>
                </c:pt>
                <c:pt idx="2213">
                  <c:v>5426</c:v>
                </c:pt>
                <c:pt idx="2214">
                  <c:v>5428</c:v>
                </c:pt>
                <c:pt idx="2215">
                  <c:v>5430</c:v>
                </c:pt>
                <c:pt idx="2216">
                  <c:v>5432</c:v>
                </c:pt>
                <c:pt idx="2217">
                  <c:v>5434</c:v>
                </c:pt>
                <c:pt idx="2218">
                  <c:v>5436</c:v>
                </c:pt>
                <c:pt idx="2219">
                  <c:v>5438</c:v>
                </c:pt>
                <c:pt idx="2220">
                  <c:v>5440</c:v>
                </c:pt>
                <c:pt idx="2221">
                  <c:v>5442</c:v>
                </c:pt>
                <c:pt idx="2222">
                  <c:v>5444</c:v>
                </c:pt>
                <c:pt idx="2223">
                  <c:v>5446</c:v>
                </c:pt>
                <c:pt idx="2224">
                  <c:v>5448</c:v>
                </c:pt>
                <c:pt idx="2225">
                  <c:v>5450</c:v>
                </c:pt>
                <c:pt idx="2226">
                  <c:v>5452</c:v>
                </c:pt>
                <c:pt idx="2227">
                  <c:v>5454</c:v>
                </c:pt>
                <c:pt idx="2228">
                  <c:v>5456</c:v>
                </c:pt>
                <c:pt idx="2229">
                  <c:v>5458</c:v>
                </c:pt>
                <c:pt idx="2230">
                  <c:v>5460</c:v>
                </c:pt>
                <c:pt idx="2231">
                  <c:v>5462</c:v>
                </c:pt>
                <c:pt idx="2232">
                  <c:v>5464</c:v>
                </c:pt>
                <c:pt idx="2233">
                  <c:v>5466</c:v>
                </c:pt>
                <c:pt idx="2234">
                  <c:v>5468</c:v>
                </c:pt>
                <c:pt idx="2235">
                  <c:v>5470</c:v>
                </c:pt>
                <c:pt idx="2236">
                  <c:v>5472</c:v>
                </c:pt>
                <c:pt idx="2237">
                  <c:v>5474</c:v>
                </c:pt>
                <c:pt idx="2238">
                  <c:v>5476</c:v>
                </c:pt>
                <c:pt idx="2239">
                  <c:v>5478</c:v>
                </c:pt>
                <c:pt idx="2240">
                  <c:v>5480</c:v>
                </c:pt>
                <c:pt idx="2241">
                  <c:v>5482</c:v>
                </c:pt>
                <c:pt idx="2242">
                  <c:v>5484</c:v>
                </c:pt>
                <c:pt idx="2243">
                  <c:v>5486</c:v>
                </c:pt>
                <c:pt idx="2244">
                  <c:v>5488</c:v>
                </c:pt>
                <c:pt idx="2245">
                  <c:v>5490</c:v>
                </c:pt>
                <c:pt idx="2246">
                  <c:v>5492</c:v>
                </c:pt>
                <c:pt idx="2247">
                  <c:v>5494</c:v>
                </c:pt>
                <c:pt idx="2248">
                  <c:v>5496</c:v>
                </c:pt>
                <c:pt idx="2249">
                  <c:v>5498</c:v>
                </c:pt>
                <c:pt idx="2250">
                  <c:v>5500</c:v>
                </c:pt>
                <c:pt idx="2251">
                  <c:v>5502</c:v>
                </c:pt>
                <c:pt idx="2252">
                  <c:v>5504</c:v>
                </c:pt>
                <c:pt idx="2253">
                  <c:v>5506</c:v>
                </c:pt>
                <c:pt idx="2254">
                  <c:v>5508</c:v>
                </c:pt>
                <c:pt idx="2255">
                  <c:v>5510</c:v>
                </c:pt>
                <c:pt idx="2256">
                  <c:v>5512</c:v>
                </c:pt>
                <c:pt idx="2257">
                  <c:v>5514</c:v>
                </c:pt>
                <c:pt idx="2258">
                  <c:v>5516</c:v>
                </c:pt>
                <c:pt idx="2259">
                  <c:v>5518</c:v>
                </c:pt>
                <c:pt idx="2260">
                  <c:v>5520</c:v>
                </c:pt>
                <c:pt idx="2261">
                  <c:v>5522</c:v>
                </c:pt>
                <c:pt idx="2262">
                  <c:v>5524</c:v>
                </c:pt>
                <c:pt idx="2263">
                  <c:v>5526</c:v>
                </c:pt>
                <c:pt idx="2264">
                  <c:v>5528</c:v>
                </c:pt>
                <c:pt idx="2265">
                  <c:v>5530</c:v>
                </c:pt>
                <c:pt idx="2266">
                  <c:v>5532</c:v>
                </c:pt>
                <c:pt idx="2267">
                  <c:v>5534</c:v>
                </c:pt>
                <c:pt idx="2268">
                  <c:v>5536</c:v>
                </c:pt>
                <c:pt idx="2269">
                  <c:v>5538</c:v>
                </c:pt>
                <c:pt idx="2270">
                  <c:v>5540</c:v>
                </c:pt>
                <c:pt idx="2271">
                  <c:v>5542</c:v>
                </c:pt>
                <c:pt idx="2272">
                  <c:v>5544</c:v>
                </c:pt>
                <c:pt idx="2273">
                  <c:v>5546</c:v>
                </c:pt>
                <c:pt idx="2274">
                  <c:v>5548</c:v>
                </c:pt>
                <c:pt idx="2275">
                  <c:v>5550</c:v>
                </c:pt>
                <c:pt idx="2276">
                  <c:v>5552</c:v>
                </c:pt>
                <c:pt idx="2277">
                  <c:v>5554</c:v>
                </c:pt>
                <c:pt idx="2278">
                  <c:v>5556</c:v>
                </c:pt>
                <c:pt idx="2279">
                  <c:v>5558</c:v>
                </c:pt>
                <c:pt idx="2280">
                  <c:v>5560</c:v>
                </c:pt>
                <c:pt idx="2281">
                  <c:v>5562</c:v>
                </c:pt>
                <c:pt idx="2282">
                  <c:v>5564</c:v>
                </c:pt>
                <c:pt idx="2283">
                  <c:v>5566</c:v>
                </c:pt>
                <c:pt idx="2284">
                  <c:v>5568</c:v>
                </c:pt>
                <c:pt idx="2285">
                  <c:v>5570</c:v>
                </c:pt>
                <c:pt idx="2286">
                  <c:v>5572</c:v>
                </c:pt>
                <c:pt idx="2287">
                  <c:v>5574</c:v>
                </c:pt>
                <c:pt idx="2288">
                  <c:v>5576</c:v>
                </c:pt>
                <c:pt idx="2289">
                  <c:v>5578</c:v>
                </c:pt>
                <c:pt idx="2290">
                  <c:v>5580</c:v>
                </c:pt>
                <c:pt idx="2291">
                  <c:v>5582</c:v>
                </c:pt>
                <c:pt idx="2292">
                  <c:v>5584</c:v>
                </c:pt>
                <c:pt idx="2293">
                  <c:v>5586</c:v>
                </c:pt>
                <c:pt idx="2294">
                  <c:v>5588</c:v>
                </c:pt>
                <c:pt idx="2295">
                  <c:v>5590</c:v>
                </c:pt>
                <c:pt idx="2296">
                  <c:v>5592</c:v>
                </c:pt>
                <c:pt idx="2297">
                  <c:v>5594</c:v>
                </c:pt>
                <c:pt idx="2298">
                  <c:v>5596</c:v>
                </c:pt>
                <c:pt idx="2299">
                  <c:v>5598</c:v>
                </c:pt>
                <c:pt idx="2300">
                  <c:v>5600</c:v>
                </c:pt>
                <c:pt idx="2301">
                  <c:v>5602</c:v>
                </c:pt>
                <c:pt idx="2302">
                  <c:v>5604</c:v>
                </c:pt>
                <c:pt idx="2303">
                  <c:v>5606</c:v>
                </c:pt>
                <c:pt idx="2304">
                  <c:v>5608</c:v>
                </c:pt>
                <c:pt idx="2305">
                  <c:v>5610</c:v>
                </c:pt>
                <c:pt idx="2306">
                  <c:v>5612</c:v>
                </c:pt>
                <c:pt idx="2307">
                  <c:v>5614</c:v>
                </c:pt>
                <c:pt idx="2308">
                  <c:v>5616</c:v>
                </c:pt>
                <c:pt idx="2309">
                  <c:v>5618</c:v>
                </c:pt>
                <c:pt idx="2310">
                  <c:v>5620</c:v>
                </c:pt>
                <c:pt idx="2311">
                  <c:v>5622</c:v>
                </c:pt>
                <c:pt idx="2312">
                  <c:v>5624</c:v>
                </c:pt>
                <c:pt idx="2313">
                  <c:v>5626</c:v>
                </c:pt>
                <c:pt idx="2314">
                  <c:v>5628</c:v>
                </c:pt>
                <c:pt idx="2315">
                  <c:v>5630</c:v>
                </c:pt>
                <c:pt idx="2316">
                  <c:v>5632</c:v>
                </c:pt>
                <c:pt idx="2317">
                  <c:v>5634</c:v>
                </c:pt>
                <c:pt idx="2318">
                  <c:v>5636</c:v>
                </c:pt>
                <c:pt idx="2319">
                  <c:v>5638</c:v>
                </c:pt>
                <c:pt idx="2320">
                  <c:v>5640</c:v>
                </c:pt>
                <c:pt idx="2321">
                  <c:v>5642</c:v>
                </c:pt>
                <c:pt idx="2322">
                  <c:v>5644</c:v>
                </c:pt>
                <c:pt idx="2323">
                  <c:v>5646</c:v>
                </c:pt>
                <c:pt idx="2324">
                  <c:v>5648</c:v>
                </c:pt>
                <c:pt idx="2325">
                  <c:v>5650</c:v>
                </c:pt>
                <c:pt idx="2326">
                  <c:v>5652</c:v>
                </c:pt>
                <c:pt idx="2327">
                  <c:v>5654</c:v>
                </c:pt>
                <c:pt idx="2328">
                  <c:v>5656</c:v>
                </c:pt>
                <c:pt idx="2329">
                  <c:v>5658</c:v>
                </c:pt>
                <c:pt idx="2330">
                  <c:v>5660</c:v>
                </c:pt>
                <c:pt idx="2331">
                  <c:v>5662</c:v>
                </c:pt>
                <c:pt idx="2332">
                  <c:v>5664</c:v>
                </c:pt>
                <c:pt idx="2333">
                  <c:v>5666</c:v>
                </c:pt>
                <c:pt idx="2334">
                  <c:v>5668</c:v>
                </c:pt>
                <c:pt idx="2335">
                  <c:v>5670</c:v>
                </c:pt>
                <c:pt idx="2336">
                  <c:v>5672</c:v>
                </c:pt>
                <c:pt idx="2337">
                  <c:v>5674</c:v>
                </c:pt>
                <c:pt idx="2338">
                  <c:v>5676</c:v>
                </c:pt>
                <c:pt idx="2339">
                  <c:v>5678</c:v>
                </c:pt>
                <c:pt idx="2340">
                  <c:v>5680</c:v>
                </c:pt>
                <c:pt idx="2341">
                  <c:v>5682</c:v>
                </c:pt>
                <c:pt idx="2342">
                  <c:v>5684</c:v>
                </c:pt>
                <c:pt idx="2343">
                  <c:v>5686</c:v>
                </c:pt>
                <c:pt idx="2344">
                  <c:v>5688</c:v>
                </c:pt>
                <c:pt idx="2345">
                  <c:v>5690</c:v>
                </c:pt>
                <c:pt idx="2346">
                  <c:v>5692</c:v>
                </c:pt>
                <c:pt idx="2347">
                  <c:v>5694</c:v>
                </c:pt>
                <c:pt idx="2348">
                  <c:v>5696</c:v>
                </c:pt>
                <c:pt idx="2349">
                  <c:v>5698</c:v>
                </c:pt>
                <c:pt idx="2350">
                  <c:v>5700</c:v>
                </c:pt>
                <c:pt idx="2351">
                  <c:v>5702</c:v>
                </c:pt>
                <c:pt idx="2352">
                  <c:v>5704</c:v>
                </c:pt>
                <c:pt idx="2353">
                  <c:v>5706</c:v>
                </c:pt>
                <c:pt idx="2354">
                  <c:v>5708</c:v>
                </c:pt>
                <c:pt idx="2355">
                  <c:v>5710</c:v>
                </c:pt>
                <c:pt idx="2356">
                  <c:v>5712</c:v>
                </c:pt>
                <c:pt idx="2357">
                  <c:v>5714</c:v>
                </c:pt>
                <c:pt idx="2358">
                  <c:v>5716</c:v>
                </c:pt>
                <c:pt idx="2359">
                  <c:v>5718</c:v>
                </c:pt>
                <c:pt idx="2360">
                  <c:v>5720</c:v>
                </c:pt>
                <c:pt idx="2361">
                  <c:v>5722</c:v>
                </c:pt>
                <c:pt idx="2362">
                  <c:v>5724</c:v>
                </c:pt>
                <c:pt idx="2363">
                  <c:v>5726</c:v>
                </c:pt>
                <c:pt idx="2364">
                  <c:v>5728</c:v>
                </c:pt>
                <c:pt idx="2365">
                  <c:v>5730</c:v>
                </c:pt>
                <c:pt idx="2366">
                  <c:v>5732</c:v>
                </c:pt>
                <c:pt idx="2367">
                  <c:v>5734</c:v>
                </c:pt>
                <c:pt idx="2368">
                  <c:v>5736</c:v>
                </c:pt>
                <c:pt idx="2369">
                  <c:v>5738</c:v>
                </c:pt>
                <c:pt idx="2370">
                  <c:v>5740</c:v>
                </c:pt>
                <c:pt idx="2371">
                  <c:v>5742</c:v>
                </c:pt>
                <c:pt idx="2372">
                  <c:v>5744</c:v>
                </c:pt>
                <c:pt idx="2373">
                  <c:v>5746</c:v>
                </c:pt>
                <c:pt idx="2374">
                  <c:v>5748</c:v>
                </c:pt>
                <c:pt idx="2375">
                  <c:v>5750</c:v>
                </c:pt>
                <c:pt idx="2376">
                  <c:v>5752</c:v>
                </c:pt>
                <c:pt idx="2377">
                  <c:v>5754</c:v>
                </c:pt>
                <c:pt idx="2378">
                  <c:v>5756</c:v>
                </c:pt>
                <c:pt idx="2379">
                  <c:v>5758</c:v>
                </c:pt>
                <c:pt idx="2380">
                  <c:v>5760</c:v>
                </c:pt>
                <c:pt idx="2381">
                  <c:v>5762</c:v>
                </c:pt>
                <c:pt idx="2382">
                  <c:v>5764</c:v>
                </c:pt>
                <c:pt idx="2383">
                  <c:v>5766</c:v>
                </c:pt>
                <c:pt idx="2384">
                  <c:v>5768</c:v>
                </c:pt>
                <c:pt idx="2385">
                  <c:v>5770</c:v>
                </c:pt>
                <c:pt idx="2386">
                  <c:v>5772</c:v>
                </c:pt>
                <c:pt idx="2387">
                  <c:v>5774</c:v>
                </c:pt>
                <c:pt idx="2388">
                  <c:v>5776</c:v>
                </c:pt>
                <c:pt idx="2389">
                  <c:v>5778</c:v>
                </c:pt>
                <c:pt idx="2390">
                  <c:v>5780</c:v>
                </c:pt>
                <c:pt idx="2391">
                  <c:v>5782</c:v>
                </c:pt>
                <c:pt idx="2392">
                  <c:v>5784</c:v>
                </c:pt>
                <c:pt idx="2393">
                  <c:v>5786</c:v>
                </c:pt>
                <c:pt idx="2394">
                  <c:v>5788</c:v>
                </c:pt>
                <c:pt idx="2395">
                  <c:v>5790</c:v>
                </c:pt>
                <c:pt idx="2396">
                  <c:v>5792</c:v>
                </c:pt>
                <c:pt idx="2397">
                  <c:v>5794</c:v>
                </c:pt>
                <c:pt idx="2398">
                  <c:v>5796</c:v>
                </c:pt>
                <c:pt idx="2399">
                  <c:v>5798</c:v>
                </c:pt>
                <c:pt idx="2400">
                  <c:v>5800</c:v>
                </c:pt>
                <c:pt idx="2401">
                  <c:v>5802</c:v>
                </c:pt>
                <c:pt idx="2402">
                  <c:v>5804</c:v>
                </c:pt>
                <c:pt idx="2403">
                  <c:v>5806</c:v>
                </c:pt>
                <c:pt idx="2404">
                  <c:v>5808</c:v>
                </c:pt>
                <c:pt idx="2405">
                  <c:v>5810</c:v>
                </c:pt>
                <c:pt idx="2406">
                  <c:v>5812</c:v>
                </c:pt>
                <c:pt idx="2407">
                  <c:v>5814</c:v>
                </c:pt>
                <c:pt idx="2408">
                  <c:v>5816</c:v>
                </c:pt>
                <c:pt idx="2409">
                  <c:v>5818</c:v>
                </c:pt>
                <c:pt idx="2410">
                  <c:v>5820</c:v>
                </c:pt>
                <c:pt idx="2411">
                  <c:v>5822</c:v>
                </c:pt>
                <c:pt idx="2412">
                  <c:v>5824</c:v>
                </c:pt>
                <c:pt idx="2413">
                  <c:v>5826</c:v>
                </c:pt>
                <c:pt idx="2414">
                  <c:v>5828</c:v>
                </c:pt>
                <c:pt idx="2415">
                  <c:v>5830</c:v>
                </c:pt>
                <c:pt idx="2416">
                  <c:v>5832</c:v>
                </c:pt>
                <c:pt idx="2417">
                  <c:v>5834</c:v>
                </c:pt>
                <c:pt idx="2418">
                  <c:v>5836</c:v>
                </c:pt>
                <c:pt idx="2419">
                  <c:v>5838</c:v>
                </c:pt>
                <c:pt idx="2420">
                  <c:v>5840</c:v>
                </c:pt>
                <c:pt idx="2421">
                  <c:v>5842</c:v>
                </c:pt>
                <c:pt idx="2422">
                  <c:v>5844</c:v>
                </c:pt>
                <c:pt idx="2423">
                  <c:v>5846</c:v>
                </c:pt>
                <c:pt idx="2424">
                  <c:v>5848</c:v>
                </c:pt>
                <c:pt idx="2425">
                  <c:v>5850</c:v>
                </c:pt>
                <c:pt idx="2426">
                  <c:v>5852</c:v>
                </c:pt>
                <c:pt idx="2427">
                  <c:v>5854</c:v>
                </c:pt>
                <c:pt idx="2428">
                  <c:v>5856</c:v>
                </c:pt>
                <c:pt idx="2429">
                  <c:v>5858</c:v>
                </c:pt>
                <c:pt idx="2430">
                  <c:v>5860</c:v>
                </c:pt>
                <c:pt idx="2431">
                  <c:v>5862</c:v>
                </c:pt>
                <c:pt idx="2432">
                  <c:v>5864</c:v>
                </c:pt>
                <c:pt idx="2433">
                  <c:v>5866</c:v>
                </c:pt>
                <c:pt idx="2434">
                  <c:v>5868</c:v>
                </c:pt>
                <c:pt idx="2435">
                  <c:v>5870</c:v>
                </c:pt>
                <c:pt idx="2436">
                  <c:v>5872</c:v>
                </c:pt>
                <c:pt idx="2437">
                  <c:v>5874</c:v>
                </c:pt>
                <c:pt idx="2438">
                  <c:v>5876</c:v>
                </c:pt>
                <c:pt idx="2439">
                  <c:v>5878</c:v>
                </c:pt>
                <c:pt idx="2440">
                  <c:v>5880</c:v>
                </c:pt>
                <c:pt idx="2441">
                  <c:v>5882</c:v>
                </c:pt>
                <c:pt idx="2442">
                  <c:v>5884</c:v>
                </c:pt>
                <c:pt idx="2443">
                  <c:v>5886</c:v>
                </c:pt>
                <c:pt idx="2444">
                  <c:v>5888</c:v>
                </c:pt>
                <c:pt idx="2445">
                  <c:v>5890</c:v>
                </c:pt>
                <c:pt idx="2446">
                  <c:v>5892</c:v>
                </c:pt>
                <c:pt idx="2447">
                  <c:v>5894</c:v>
                </c:pt>
                <c:pt idx="2448">
                  <c:v>5896</c:v>
                </c:pt>
                <c:pt idx="2449">
                  <c:v>5898</c:v>
                </c:pt>
                <c:pt idx="2450">
                  <c:v>5900</c:v>
                </c:pt>
                <c:pt idx="2451">
                  <c:v>5902</c:v>
                </c:pt>
                <c:pt idx="2452">
                  <c:v>5904</c:v>
                </c:pt>
                <c:pt idx="2453">
                  <c:v>5906</c:v>
                </c:pt>
                <c:pt idx="2454">
                  <c:v>5908</c:v>
                </c:pt>
                <c:pt idx="2455">
                  <c:v>5910</c:v>
                </c:pt>
                <c:pt idx="2456">
                  <c:v>5912</c:v>
                </c:pt>
                <c:pt idx="2457">
                  <c:v>5914</c:v>
                </c:pt>
                <c:pt idx="2458">
                  <c:v>5916</c:v>
                </c:pt>
                <c:pt idx="2459">
                  <c:v>5918</c:v>
                </c:pt>
                <c:pt idx="2460">
                  <c:v>5920</c:v>
                </c:pt>
                <c:pt idx="2461">
                  <c:v>5922</c:v>
                </c:pt>
                <c:pt idx="2462">
                  <c:v>5924</c:v>
                </c:pt>
                <c:pt idx="2463">
                  <c:v>5926</c:v>
                </c:pt>
                <c:pt idx="2464">
                  <c:v>5928</c:v>
                </c:pt>
                <c:pt idx="2465">
                  <c:v>5930</c:v>
                </c:pt>
                <c:pt idx="2466">
                  <c:v>5932</c:v>
                </c:pt>
                <c:pt idx="2467">
                  <c:v>5934</c:v>
                </c:pt>
                <c:pt idx="2468">
                  <c:v>5936</c:v>
                </c:pt>
                <c:pt idx="2469">
                  <c:v>5938</c:v>
                </c:pt>
                <c:pt idx="2470">
                  <c:v>5940</c:v>
                </c:pt>
                <c:pt idx="2471">
                  <c:v>5942</c:v>
                </c:pt>
                <c:pt idx="2472">
                  <c:v>5944</c:v>
                </c:pt>
                <c:pt idx="2473">
                  <c:v>5946</c:v>
                </c:pt>
                <c:pt idx="2474">
                  <c:v>5948</c:v>
                </c:pt>
                <c:pt idx="2475">
                  <c:v>5950</c:v>
                </c:pt>
                <c:pt idx="2476">
                  <c:v>5952</c:v>
                </c:pt>
                <c:pt idx="2477">
                  <c:v>5954</c:v>
                </c:pt>
                <c:pt idx="2478">
                  <c:v>5956</c:v>
                </c:pt>
                <c:pt idx="2479">
                  <c:v>5958</c:v>
                </c:pt>
                <c:pt idx="2480">
                  <c:v>5960</c:v>
                </c:pt>
                <c:pt idx="2481">
                  <c:v>5962</c:v>
                </c:pt>
                <c:pt idx="2482">
                  <c:v>5964</c:v>
                </c:pt>
                <c:pt idx="2483">
                  <c:v>5966</c:v>
                </c:pt>
                <c:pt idx="2484">
                  <c:v>5968</c:v>
                </c:pt>
                <c:pt idx="2485">
                  <c:v>5970</c:v>
                </c:pt>
                <c:pt idx="2486">
                  <c:v>5972</c:v>
                </c:pt>
                <c:pt idx="2487">
                  <c:v>5974</c:v>
                </c:pt>
                <c:pt idx="2488">
                  <c:v>5976</c:v>
                </c:pt>
                <c:pt idx="2489">
                  <c:v>5978</c:v>
                </c:pt>
                <c:pt idx="2490">
                  <c:v>5980</c:v>
                </c:pt>
                <c:pt idx="2491">
                  <c:v>5982</c:v>
                </c:pt>
                <c:pt idx="2492">
                  <c:v>5984</c:v>
                </c:pt>
                <c:pt idx="2493">
                  <c:v>5986</c:v>
                </c:pt>
                <c:pt idx="2494">
                  <c:v>5988</c:v>
                </c:pt>
                <c:pt idx="2495">
                  <c:v>5990</c:v>
                </c:pt>
                <c:pt idx="2496">
                  <c:v>5992</c:v>
                </c:pt>
                <c:pt idx="2497">
                  <c:v>5994</c:v>
                </c:pt>
                <c:pt idx="2498">
                  <c:v>5996</c:v>
                </c:pt>
                <c:pt idx="2499">
                  <c:v>5998</c:v>
                </c:pt>
                <c:pt idx="2500">
                  <c:v>6000</c:v>
                </c:pt>
                <c:pt idx="2501">
                  <c:v>6002</c:v>
                </c:pt>
                <c:pt idx="2502">
                  <c:v>6004</c:v>
                </c:pt>
                <c:pt idx="2503">
                  <c:v>6006</c:v>
                </c:pt>
                <c:pt idx="2504">
                  <c:v>6008</c:v>
                </c:pt>
                <c:pt idx="2505">
                  <c:v>6010</c:v>
                </c:pt>
                <c:pt idx="2506">
                  <c:v>6012</c:v>
                </c:pt>
                <c:pt idx="2507">
                  <c:v>6014</c:v>
                </c:pt>
                <c:pt idx="2508">
                  <c:v>6016</c:v>
                </c:pt>
                <c:pt idx="2509">
                  <c:v>6018</c:v>
                </c:pt>
                <c:pt idx="2510">
                  <c:v>6020</c:v>
                </c:pt>
                <c:pt idx="2511">
                  <c:v>6022</c:v>
                </c:pt>
                <c:pt idx="2512">
                  <c:v>6024</c:v>
                </c:pt>
                <c:pt idx="2513">
                  <c:v>6026</c:v>
                </c:pt>
                <c:pt idx="2514">
                  <c:v>6028</c:v>
                </c:pt>
                <c:pt idx="2515">
                  <c:v>6030</c:v>
                </c:pt>
                <c:pt idx="2516">
                  <c:v>6032</c:v>
                </c:pt>
                <c:pt idx="2517">
                  <c:v>6034</c:v>
                </c:pt>
                <c:pt idx="2518">
                  <c:v>6036</c:v>
                </c:pt>
                <c:pt idx="2519">
                  <c:v>6038</c:v>
                </c:pt>
                <c:pt idx="2520">
                  <c:v>6040</c:v>
                </c:pt>
                <c:pt idx="2521">
                  <c:v>6042</c:v>
                </c:pt>
                <c:pt idx="2522">
                  <c:v>6044</c:v>
                </c:pt>
                <c:pt idx="2523">
                  <c:v>6046</c:v>
                </c:pt>
                <c:pt idx="2524">
                  <c:v>6048</c:v>
                </c:pt>
                <c:pt idx="2525">
                  <c:v>6050</c:v>
                </c:pt>
                <c:pt idx="2526">
                  <c:v>6052</c:v>
                </c:pt>
                <c:pt idx="2527">
                  <c:v>6054</c:v>
                </c:pt>
                <c:pt idx="2528">
                  <c:v>6056</c:v>
                </c:pt>
                <c:pt idx="2529">
                  <c:v>6058</c:v>
                </c:pt>
                <c:pt idx="2530">
                  <c:v>6060</c:v>
                </c:pt>
                <c:pt idx="2531">
                  <c:v>6062</c:v>
                </c:pt>
                <c:pt idx="2532">
                  <c:v>6064</c:v>
                </c:pt>
                <c:pt idx="2533">
                  <c:v>6066</c:v>
                </c:pt>
                <c:pt idx="2534">
                  <c:v>6068</c:v>
                </c:pt>
                <c:pt idx="2535">
                  <c:v>6070</c:v>
                </c:pt>
                <c:pt idx="2536">
                  <c:v>6072</c:v>
                </c:pt>
                <c:pt idx="2537">
                  <c:v>6074</c:v>
                </c:pt>
                <c:pt idx="2538">
                  <c:v>6076</c:v>
                </c:pt>
                <c:pt idx="2539">
                  <c:v>6078</c:v>
                </c:pt>
                <c:pt idx="2540">
                  <c:v>6080</c:v>
                </c:pt>
                <c:pt idx="2541">
                  <c:v>6082</c:v>
                </c:pt>
                <c:pt idx="2542">
                  <c:v>6084</c:v>
                </c:pt>
                <c:pt idx="2543">
                  <c:v>6086</c:v>
                </c:pt>
                <c:pt idx="2544">
                  <c:v>6088</c:v>
                </c:pt>
                <c:pt idx="2545">
                  <c:v>6090</c:v>
                </c:pt>
                <c:pt idx="2546">
                  <c:v>6092</c:v>
                </c:pt>
                <c:pt idx="2547">
                  <c:v>6094</c:v>
                </c:pt>
                <c:pt idx="2548">
                  <c:v>6096</c:v>
                </c:pt>
                <c:pt idx="2549">
                  <c:v>6098</c:v>
                </c:pt>
                <c:pt idx="2550">
                  <c:v>6100</c:v>
                </c:pt>
                <c:pt idx="2551">
                  <c:v>6102</c:v>
                </c:pt>
                <c:pt idx="2552">
                  <c:v>6104</c:v>
                </c:pt>
                <c:pt idx="2553">
                  <c:v>6106</c:v>
                </c:pt>
                <c:pt idx="2554">
                  <c:v>6108</c:v>
                </c:pt>
                <c:pt idx="2555">
                  <c:v>6110</c:v>
                </c:pt>
                <c:pt idx="2556">
                  <c:v>6112</c:v>
                </c:pt>
                <c:pt idx="2557">
                  <c:v>6114</c:v>
                </c:pt>
                <c:pt idx="2558">
                  <c:v>6116</c:v>
                </c:pt>
                <c:pt idx="2559">
                  <c:v>6118</c:v>
                </c:pt>
                <c:pt idx="2560">
                  <c:v>6120</c:v>
                </c:pt>
                <c:pt idx="2561">
                  <c:v>6122</c:v>
                </c:pt>
                <c:pt idx="2562">
                  <c:v>6124</c:v>
                </c:pt>
                <c:pt idx="2563">
                  <c:v>6126</c:v>
                </c:pt>
                <c:pt idx="2564">
                  <c:v>6128</c:v>
                </c:pt>
                <c:pt idx="2565">
                  <c:v>6130</c:v>
                </c:pt>
                <c:pt idx="2566">
                  <c:v>6132</c:v>
                </c:pt>
                <c:pt idx="2567">
                  <c:v>6134</c:v>
                </c:pt>
                <c:pt idx="2568">
                  <c:v>6136</c:v>
                </c:pt>
                <c:pt idx="2569">
                  <c:v>6138</c:v>
                </c:pt>
                <c:pt idx="2570">
                  <c:v>6140</c:v>
                </c:pt>
                <c:pt idx="2571">
                  <c:v>6142</c:v>
                </c:pt>
                <c:pt idx="2572">
                  <c:v>6144</c:v>
                </c:pt>
                <c:pt idx="2573">
                  <c:v>6146</c:v>
                </c:pt>
                <c:pt idx="2574">
                  <c:v>6148</c:v>
                </c:pt>
                <c:pt idx="2575">
                  <c:v>6150</c:v>
                </c:pt>
                <c:pt idx="2576">
                  <c:v>6152</c:v>
                </c:pt>
                <c:pt idx="2577">
                  <c:v>6154</c:v>
                </c:pt>
                <c:pt idx="2578">
                  <c:v>6156</c:v>
                </c:pt>
                <c:pt idx="2579">
                  <c:v>6158</c:v>
                </c:pt>
                <c:pt idx="2580">
                  <c:v>6160</c:v>
                </c:pt>
                <c:pt idx="2581">
                  <c:v>6162</c:v>
                </c:pt>
                <c:pt idx="2582">
                  <c:v>6164</c:v>
                </c:pt>
                <c:pt idx="2583">
                  <c:v>6166</c:v>
                </c:pt>
                <c:pt idx="2584">
                  <c:v>6168</c:v>
                </c:pt>
                <c:pt idx="2585">
                  <c:v>6170</c:v>
                </c:pt>
                <c:pt idx="2586">
                  <c:v>6172</c:v>
                </c:pt>
                <c:pt idx="2587">
                  <c:v>6174</c:v>
                </c:pt>
                <c:pt idx="2588">
                  <c:v>6176</c:v>
                </c:pt>
                <c:pt idx="2589">
                  <c:v>6178</c:v>
                </c:pt>
                <c:pt idx="2590">
                  <c:v>6180</c:v>
                </c:pt>
                <c:pt idx="2591">
                  <c:v>6182</c:v>
                </c:pt>
                <c:pt idx="2592">
                  <c:v>6184</c:v>
                </c:pt>
                <c:pt idx="2593">
                  <c:v>6186</c:v>
                </c:pt>
                <c:pt idx="2594">
                  <c:v>6188</c:v>
                </c:pt>
                <c:pt idx="2595">
                  <c:v>6190</c:v>
                </c:pt>
                <c:pt idx="2596">
                  <c:v>6192</c:v>
                </c:pt>
                <c:pt idx="2597">
                  <c:v>6194</c:v>
                </c:pt>
                <c:pt idx="2598">
                  <c:v>6196</c:v>
                </c:pt>
                <c:pt idx="2599">
                  <c:v>6198</c:v>
                </c:pt>
                <c:pt idx="2600">
                  <c:v>6200</c:v>
                </c:pt>
                <c:pt idx="2601">
                  <c:v>6202</c:v>
                </c:pt>
                <c:pt idx="2602">
                  <c:v>6204</c:v>
                </c:pt>
                <c:pt idx="2603">
                  <c:v>6206</c:v>
                </c:pt>
                <c:pt idx="2604">
                  <c:v>6208</c:v>
                </c:pt>
                <c:pt idx="2605">
                  <c:v>6210</c:v>
                </c:pt>
                <c:pt idx="2606">
                  <c:v>6212</c:v>
                </c:pt>
                <c:pt idx="2607">
                  <c:v>6214</c:v>
                </c:pt>
                <c:pt idx="2608">
                  <c:v>6216</c:v>
                </c:pt>
                <c:pt idx="2609">
                  <c:v>6218</c:v>
                </c:pt>
                <c:pt idx="2610">
                  <c:v>6220</c:v>
                </c:pt>
                <c:pt idx="2611">
                  <c:v>6222</c:v>
                </c:pt>
                <c:pt idx="2612">
                  <c:v>6224</c:v>
                </c:pt>
                <c:pt idx="2613">
                  <c:v>6226</c:v>
                </c:pt>
                <c:pt idx="2614">
                  <c:v>6228</c:v>
                </c:pt>
                <c:pt idx="2615">
                  <c:v>6230</c:v>
                </c:pt>
                <c:pt idx="2616">
                  <c:v>6232</c:v>
                </c:pt>
                <c:pt idx="2617">
                  <c:v>6234</c:v>
                </c:pt>
                <c:pt idx="2618">
                  <c:v>6236</c:v>
                </c:pt>
                <c:pt idx="2619">
                  <c:v>6238</c:v>
                </c:pt>
                <c:pt idx="2620">
                  <c:v>6240</c:v>
                </c:pt>
                <c:pt idx="2621">
                  <c:v>6242</c:v>
                </c:pt>
                <c:pt idx="2622">
                  <c:v>6244</c:v>
                </c:pt>
                <c:pt idx="2623">
                  <c:v>6246</c:v>
                </c:pt>
                <c:pt idx="2624">
                  <c:v>6248</c:v>
                </c:pt>
                <c:pt idx="2625">
                  <c:v>6250</c:v>
                </c:pt>
                <c:pt idx="2626">
                  <c:v>6252</c:v>
                </c:pt>
                <c:pt idx="2627">
                  <c:v>6254</c:v>
                </c:pt>
                <c:pt idx="2628">
                  <c:v>6256</c:v>
                </c:pt>
                <c:pt idx="2629">
                  <c:v>6258</c:v>
                </c:pt>
                <c:pt idx="2630">
                  <c:v>6260</c:v>
                </c:pt>
                <c:pt idx="2631">
                  <c:v>6262</c:v>
                </c:pt>
                <c:pt idx="2632">
                  <c:v>6264</c:v>
                </c:pt>
                <c:pt idx="2633">
                  <c:v>6266</c:v>
                </c:pt>
                <c:pt idx="2634">
                  <c:v>6268</c:v>
                </c:pt>
                <c:pt idx="2635">
                  <c:v>6270</c:v>
                </c:pt>
                <c:pt idx="2636">
                  <c:v>6272</c:v>
                </c:pt>
                <c:pt idx="2637">
                  <c:v>6274</c:v>
                </c:pt>
                <c:pt idx="2638">
                  <c:v>6276</c:v>
                </c:pt>
                <c:pt idx="2639">
                  <c:v>6278</c:v>
                </c:pt>
                <c:pt idx="2640">
                  <c:v>6280</c:v>
                </c:pt>
                <c:pt idx="2641">
                  <c:v>6282</c:v>
                </c:pt>
                <c:pt idx="2642">
                  <c:v>6284</c:v>
                </c:pt>
                <c:pt idx="2643">
                  <c:v>6286</c:v>
                </c:pt>
                <c:pt idx="2644">
                  <c:v>6288</c:v>
                </c:pt>
                <c:pt idx="2645">
                  <c:v>6290</c:v>
                </c:pt>
                <c:pt idx="2646">
                  <c:v>6292</c:v>
                </c:pt>
                <c:pt idx="2647">
                  <c:v>6294</c:v>
                </c:pt>
                <c:pt idx="2648">
                  <c:v>6296</c:v>
                </c:pt>
                <c:pt idx="2649">
                  <c:v>6298</c:v>
                </c:pt>
                <c:pt idx="2650">
                  <c:v>6300</c:v>
                </c:pt>
              </c:numCache>
            </c:numRef>
          </c:xVal>
          <c:yVal>
            <c:numRef>
              <c:f>'Figure 7a'!$B$4:$B$2654</c:f>
              <c:numCache>
                <c:formatCode>0.00E+00</c:formatCode>
                <c:ptCount val="2651"/>
                <c:pt idx="0">
                  <c:v>14.5</c:v>
                </c:pt>
                <c:pt idx="1">
                  <c:v>14.6</c:v>
                </c:pt>
                <c:pt idx="2">
                  <c:v>14.4</c:v>
                </c:pt>
                <c:pt idx="3">
                  <c:v>14.6</c:v>
                </c:pt>
                <c:pt idx="4">
                  <c:v>14.5</c:v>
                </c:pt>
                <c:pt idx="5">
                  <c:v>14.6</c:v>
                </c:pt>
                <c:pt idx="6">
                  <c:v>14.6</c:v>
                </c:pt>
                <c:pt idx="7">
                  <c:v>14.6</c:v>
                </c:pt>
                <c:pt idx="8">
                  <c:v>14.5</c:v>
                </c:pt>
                <c:pt idx="9">
                  <c:v>14.4</c:v>
                </c:pt>
                <c:pt idx="10">
                  <c:v>14.4</c:v>
                </c:pt>
                <c:pt idx="11">
                  <c:v>14.4</c:v>
                </c:pt>
                <c:pt idx="12">
                  <c:v>14.6</c:v>
                </c:pt>
                <c:pt idx="13">
                  <c:v>14.7</c:v>
                </c:pt>
                <c:pt idx="14">
                  <c:v>14.4</c:v>
                </c:pt>
                <c:pt idx="15">
                  <c:v>14.6</c:v>
                </c:pt>
                <c:pt idx="16">
                  <c:v>14.6</c:v>
                </c:pt>
                <c:pt idx="17">
                  <c:v>14.6</c:v>
                </c:pt>
                <c:pt idx="18">
                  <c:v>14.7</c:v>
                </c:pt>
                <c:pt idx="19">
                  <c:v>14.6</c:v>
                </c:pt>
                <c:pt idx="20">
                  <c:v>14.7</c:v>
                </c:pt>
                <c:pt idx="21">
                  <c:v>14.8</c:v>
                </c:pt>
                <c:pt idx="22">
                  <c:v>14.8</c:v>
                </c:pt>
                <c:pt idx="23">
                  <c:v>14.8</c:v>
                </c:pt>
                <c:pt idx="24">
                  <c:v>14.9</c:v>
                </c:pt>
                <c:pt idx="25">
                  <c:v>14.9</c:v>
                </c:pt>
                <c:pt idx="26">
                  <c:v>14.6</c:v>
                </c:pt>
                <c:pt idx="27">
                  <c:v>14.9</c:v>
                </c:pt>
                <c:pt idx="28">
                  <c:v>15</c:v>
                </c:pt>
                <c:pt idx="29">
                  <c:v>14.8</c:v>
                </c:pt>
                <c:pt idx="30">
                  <c:v>14.9</c:v>
                </c:pt>
                <c:pt idx="31">
                  <c:v>15</c:v>
                </c:pt>
                <c:pt idx="32">
                  <c:v>14.7</c:v>
                </c:pt>
                <c:pt idx="33">
                  <c:v>14.9</c:v>
                </c:pt>
                <c:pt idx="34">
                  <c:v>14.8</c:v>
                </c:pt>
                <c:pt idx="35">
                  <c:v>14.9</c:v>
                </c:pt>
                <c:pt idx="36">
                  <c:v>14.9</c:v>
                </c:pt>
                <c:pt idx="37">
                  <c:v>14.9</c:v>
                </c:pt>
                <c:pt idx="38">
                  <c:v>15.1</c:v>
                </c:pt>
                <c:pt idx="39">
                  <c:v>15</c:v>
                </c:pt>
                <c:pt idx="40">
                  <c:v>15.4</c:v>
                </c:pt>
                <c:pt idx="41">
                  <c:v>14.9</c:v>
                </c:pt>
                <c:pt idx="42">
                  <c:v>15.1</c:v>
                </c:pt>
                <c:pt idx="43">
                  <c:v>14.9</c:v>
                </c:pt>
                <c:pt idx="44">
                  <c:v>14.6</c:v>
                </c:pt>
                <c:pt idx="45">
                  <c:v>14.8</c:v>
                </c:pt>
                <c:pt idx="46">
                  <c:v>14.9</c:v>
                </c:pt>
                <c:pt idx="47">
                  <c:v>14.9</c:v>
                </c:pt>
                <c:pt idx="48">
                  <c:v>15.1</c:v>
                </c:pt>
                <c:pt idx="49">
                  <c:v>15</c:v>
                </c:pt>
                <c:pt idx="50">
                  <c:v>14.8</c:v>
                </c:pt>
                <c:pt idx="51">
                  <c:v>15</c:v>
                </c:pt>
                <c:pt idx="52">
                  <c:v>15</c:v>
                </c:pt>
                <c:pt idx="53">
                  <c:v>14.9</c:v>
                </c:pt>
                <c:pt idx="54">
                  <c:v>15</c:v>
                </c:pt>
                <c:pt idx="55">
                  <c:v>15.2</c:v>
                </c:pt>
                <c:pt idx="56">
                  <c:v>15.1</c:v>
                </c:pt>
                <c:pt idx="57">
                  <c:v>15.1</c:v>
                </c:pt>
                <c:pt idx="58">
                  <c:v>15.1</c:v>
                </c:pt>
                <c:pt idx="59">
                  <c:v>15.1</c:v>
                </c:pt>
                <c:pt idx="60">
                  <c:v>15.2</c:v>
                </c:pt>
                <c:pt idx="61">
                  <c:v>15.2</c:v>
                </c:pt>
                <c:pt idx="62">
                  <c:v>15.1</c:v>
                </c:pt>
                <c:pt idx="63">
                  <c:v>15</c:v>
                </c:pt>
                <c:pt idx="64">
                  <c:v>15</c:v>
                </c:pt>
                <c:pt idx="65">
                  <c:v>14.9</c:v>
                </c:pt>
                <c:pt idx="66">
                  <c:v>15.1</c:v>
                </c:pt>
                <c:pt idx="67">
                  <c:v>15.1</c:v>
                </c:pt>
                <c:pt idx="68">
                  <c:v>15.1</c:v>
                </c:pt>
                <c:pt idx="69">
                  <c:v>15</c:v>
                </c:pt>
                <c:pt idx="70">
                  <c:v>15.1</c:v>
                </c:pt>
                <c:pt idx="71">
                  <c:v>15.1</c:v>
                </c:pt>
                <c:pt idx="72">
                  <c:v>15</c:v>
                </c:pt>
                <c:pt idx="73">
                  <c:v>15.1</c:v>
                </c:pt>
                <c:pt idx="74">
                  <c:v>15.1</c:v>
                </c:pt>
                <c:pt idx="75">
                  <c:v>15.1</c:v>
                </c:pt>
                <c:pt idx="76">
                  <c:v>15.1</c:v>
                </c:pt>
                <c:pt idx="77">
                  <c:v>15.2</c:v>
                </c:pt>
                <c:pt idx="78">
                  <c:v>15.1</c:v>
                </c:pt>
                <c:pt idx="79">
                  <c:v>15.2</c:v>
                </c:pt>
                <c:pt idx="80">
                  <c:v>15.2</c:v>
                </c:pt>
                <c:pt idx="81">
                  <c:v>15.2</c:v>
                </c:pt>
                <c:pt idx="82">
                  <c:v>15.3</c:v>
                </c:pt>
                <c:pt idx="83">
                  <c:v>15.4</c:v>
                </c:pt>
                <c:pt idx="84">
                  <c:v>15.4</c:v>
                </c:pt>
                <c:pt idx="85">
                  <c:v>15.3</c:v>
                </c:pt>
                <c:pt idx="86">
                  <c:v>15.3</c:v>
                </c:pt>
                <c:pt idx="87">
                  <c:v>15.3</c:v>
                </c:pt>
                <c:pt idx="88">
                  <c:v>15.3</c:v>
                </c:pt>
                <c:pt idx="89">
                  <c:v>15.4</c:v>
                </c:pt>
                <c:pt idx="90">
                  <c:v>15.3</c:v>
                </c:pt>
                <c:pt idx="91">
                  <c:v>15.3</c:v>
                </c:pt>
                <c:pt idx="92">
                  <c:v>15.3</c:v>
                </c:pt>
                <c:pt idx="93">
                  <c:v>15.3</c:v>
                </c:pt>
                <c:pt idx="94">
                  <c:v>15.3</c:v>
                </c:pt>
                <c:pt idx="95">
                  <c:v>15.4</c:v>
                </c:pt>
                <c:pt idx="96">
                  <c:v>15.3</c:v>
                </c:pt>
                <c:pt idx="97">
                  <c:v>15.3</c:v>
                </c:pt>
                <c:pt idx="98">
                  <c:v>15.4</c:v>
                </c:pt>
                <c:pt idx="99">
                  <c:v>15.4</c:v>
                </c:pt>
                <c:pt idx="100">
                  <c:v>15.4</c:v>
                </c:pt>
                <c:pt idx="101">
                  <c:v>15.4</c:v>
                </c:pt>
                <c:pt idx="102">
                  <c:v>15.3</c:v>
                </c:pt>
                <c:pt idx="103">
                  <c:v>15.3</c:v>
                </c:pt>
                <c:pt idx="104">
                  <c:v>15.3</c:v>
                </c:pt>
                <c:pt idx="105">
                  <c:v>15.4</c:v>
                </c:pt>
                <c:pt idx="106">
                  <c:v>15.5</c:v>
                </c:pt>
                <c:pt idx="107">
                  <c:v>15.4</c:v>
                </c:pt>
                <c:pt idx="108">
                  <c:v>15.4</c:v>
                </c:pt>
                <c:pt idx="109">
                  <c:v>15.4</c:v>
                </c:pt>
                <c:pt idx="110">
                  <c:v>15.6</c:v>
                </c:pt>
                <c:pt idx="111">
                  <c:v>15.6</c:v>
                </c:pt>
                <c:pt idx="112">
                  <c:v>15.7</c:v>
                </c:pt>
                <c:pt idx="113">
                  <c:v>15.4</c:v>
                </c:pt>
                <c:pt idx="114">
                  <c:v>15.4</c:v>
                </c:pt>
                <c:pt idx="115">
                  <c:v>15.5</c:v>
                </c:pt>
                <c:pt idx="116">
                  <c:v>15.6</c:v>
                </c:pt>
                <c:pt idx="117">
                  <c:v>15.5</c:v>
                </c:pt>
                <c:pt idx="118">
                  <c:v>15.5</c:v>
                </c:pt>
                <c:pt idx="119">
                  <c:v>15.6</c:v>
                </c:pt>
                <c:pt idx="120">
                  <c:v>15.7</c:v>
                </c:pt>
                <c:pt idx="121">
                  <c:v>15.7</c:v>
                </c:pt>
                <c:pt idx="122">
                  <c:v>15.7</c:v>
                </c:pt>
                <c:pt idx="123">
                  <c:v>15.4</c:v>
                </c:pt>
                <c:pt idx="124">
                  <c:v>15.7</c:v>
                </c:pt>
                <c:pt idx="125">
                  <c:v>15.7</c:v>
                </c:pt>
                <c:pt idx="126">
                  <c:v>15.4</c:v>
                </c:pt>
                <c:pt idx="127">
                  <c:v>15.2</c:v>
                </c:pt>
                <c:pt idx="128">
                  <c:v>15.5</c:v>
                </c:pt>
                <c:pt idx="129">
                  <c:v>15.5</c:v>
                </c:pt>
                <c:pt idx="130">
                  <c:v>15.8</c:v>
                </c:pt>
                <c:pt idx="131">
                  <c:v>15.6</c:v>
                </c:pt>
                <c:pt idx="132">
                  <c:v>15.6</c:v>
                </c:pt>
                <c:pt idx="133">
                  <c:v>15.9</c:v>
                </c:pt>
                <c:pt idx="134">
                  <c:v>15.7</c:v>
                </c:pt>
                <c:pt idx="135">
                  <c:v>15.5</c:v>
                </c:pt>
                <c:pt idx="136">
                  <c:v>15.6</c:v>
                </c:pt>
                <c:pt idx="137">
                  <c:v>15.3</c:v>
                </c:pt>
                <c:pt idx="138">
                  <c:v>15.2</c:v>
                </c:pt>
                <c:pt idx="139">
                  <c:v>15.8</c:v>
                </c:pt>
                <c:pt idx="140">
                  <c:v>16</c:v>
                </c:pt>
                <c:pt idx="141">
                  <c:v>16</c:v>
                </c:pt>
                <c:pt idx="142">
                  <c:v>15.7</c:v>
                </c:pt>
                <c:pt idx="143">
                  <c:v>15.6</c:v>
                </c:pt>
                <c:pt idx="144">
                  <c:v>15.9</c:v>
                </c:pt>
                <c:pt idx="145">
                  <c:v>15.5</c:v>
                </c:pt>
                <c:pt idx="146">
                  <c:v>15.6</c:v>
                </c:pt>
                <c:pt idx="147">
                  <c:v>15.5</c:v>
                </c:pt>
                <c:pt idx="148">
                  <c:v>16.100000000000001</c:v>
                </c:pt>
                <c:pt idx="149">
                  <c:v>15.7</c:v>
                </c:pt>
                <c:pt idx="150">
                  <c:v>15.7</c:v>
                </c:pt>
                <c:pt idx="151">
                  <c:v>15.8</c:v>
                </c:pt>
                <c:pt idx="152">
                  <c:v>15.6</c:v>
                </c:pt>
                <c:pt idx="153">
                  <c:v>15.8</c:v>
                </c:pt>
                <c:pt idx="154">
                  <c:v>15.7</c:v>
                </c:pt>
                <c:pt idx="155">
                  <c:v>15.6</c:v>
                </c:pt>
                <c:pt idx="156">
                  <c:v>15.8</c:v>
                </c:pt>
                <c:pt idx="157">
                  <c:v>16.399999999999999</c:v>
                </c:pt>
                <c:pt idx="158">
                  <c:v>16</c:v>
                </c:pt>
                <c:pt idx="159">
                  <c:v>15.7</c:v>
                </c:pt>
                <c:pt idx="160">
                  <c:v>15.7</c:v>
                </c:pt>
                <c:pt idx="161">
                  <c:v>15.8</c:v>
                </c:pt>
                <c:pt idx="162">
                  <c:v>16</c:v>
                </c:pt>
                <c:pt idx="163">
                  <c:v>16.100000000000001</c:v>
                </c:pt>
                <c:pt idx="164">
                  <c:v>16</c:v>
                </c:pt>
                <c:pt idx="165">
                  <c:v>15.8</c:v>
                </c:pt>
                <c:pt idx="166">
                  <c:v>16</c:v>
                </c:pt>
                <c:pt idx="167">
                  <c:v>16</c:v>
                </c:pt>
                <c:pt idx="168">
                  <c:v>15.9</c:v>
                </c:pt>
                <c:pt idx="169">
                  <c:v>16</c:v>
                </c:pt>
                <c:pt idx="170">
                  <c:v>16</c:v>
                </c:pt>
                <c:pt idx="171">
                  <c:v>16.100000000000001</c:v>
                </c:pt>
                <c:pt idx="172">
                  <c:v>15.8</c:v>
                </c:pt>
                <c:pt idx="173">
                  <c:v>15.7</c:v>
                </c:pt>
                <c:pt idx="174">
                  <c:v>15.8</c:v>
                </c:pt>
                <c:pt idx="175">
                  <c:v>15.8</c:v>
                </c:pt>
                <c:pt idx="176">
                  <c:v>15.5</c:v>
                </c:pt>
                <c:pt idx="177">
                  <c:v>15.8</c:v>
                </c:pt>
                <c:pt idx="178">
                  <c:v>16</c:v>
                </c:pt>
                <c:pt idx="179">
                  <c:v>16.2</c:v>
                </c:pt>
                <c:pt idx="180">
                  <c:v>16.5</c:v>
                </c:pt>
                <c:pt idx="181">
                  <c:v>16.399999999999999</c:v>
                </c:pt>
                <c:pt idx="182">
                  <c:v>16.600000000000001</c:v>
                </c:pt>
                <c:pt idx="183">
                  <c:v>16.399999999999999</c:v>
                </c:pt>
                <c:pt idx="184">
                  <c:v>16.100000000000001</c:v>
                </c:pt>
                <c:pt idx="185">
                  <c:v>16.3</c:v>
                </c:pt>
                <c:pt idx="186">
                  <c:v>16.3</c:v>
                </c:pt>
                <c:pt idx="187">
                  <c:v>16.2</c:v>
                </c:pt>
                <c:pt idx="188">
                  <c:v>16</c:v>
                </c:pt>
                <c:pt idx="189">
                  <c:v>16</c:v>
                </c:pt>
                <c:pt idx="190">
                  <c:v>16.100000000000001</c:v>
                </c:pt>
                <c:pt idx="191">
                  <c:v>16.3</c:v>
                </c:pt>
                <c:pt idx="192">
                  <c:v>16.100000000000001</c:v>
                </c:pt>
                <c:pt idx="193">
                  <c:v>16.100000000000001</c:v>
                </c:pt>
                <c:pt idx="194">
                  <c:v>16.100000000000001</c:v>
                </c:pt>
                <c:pt idx="195">
                  <c:v>16.100000000000001</c:v>
                </c:pt>
                <c:pt idx="196">
                  <c:v>16.2</c:v>
                </c:pt>
                <c:pt idx="197">
                  <c:v>16</c:v>
                </c:pt>
                <c:pt idx="198">
                  <c:v>16</c:v>
                </c:pt>
                <c:pt idx="199">
                  <c:v>16</c:v>
                </c:pt>
                <c:pt idx="200">
                  <c:v>16.2</c:v>
                </c:pt>
                <c:pt idx="201">
                  <c:v>16.3</c:v>
                </c:pt>
                <c:pt idx="202">
                  <c:v>15.4</c:v>
                </c:pt>
                <c:pt idx="203">
                  <c:v>16.3</c:v>
                </c:pt>
                <c:pt idx="204">
                  <c:v>16.2</c:v>
                </c:pt>
                <c:pt idx="205">
                  <c:v>16.2</c:v>
                </c:pt>
                <c:pt idx="206">
                  <c:v>16.399999999999999</c:v>
                </c:pt>
                <c:pt idx="207">
                  <c:v>16.2</c:v>
                </c:pt>
                <c:pt idx="208">
                  <c:v>16.100000000000001</c:v>
                </c:pt>
                <c:pt idx="209">
                  <c:v>16</c:v>
                </c:pt>
                <c:pt idx="210">
                  <c:v>16</c:v>
                </c:pt>
                <c:pt idx="211">
                  <c:v>16.100000000000001</c:v>
                </c:pt>
                <c:pt idx="212">
                  <c:v>16.399999999999999</c:v>
                </c:pt>
                <c:pt idx="213">
                  <c:v>16.5</c:v>
                </c:pt>
                <c:pt idx="214">
                  <c:v>16.3</c:v>
                </c:pt>
                <c:pt idx="215">
                  <c:v>16.3</c:v>
                </c:pt>
                <c:pt idx="216">
                  <c:v>16.100000000000001</c:v>
                </c:pt>
                <c:pt idx="217">
                  <c:v>16.100000000000001</c:v>
                </c:pt>
                <c:pt idx="218">
                  <c:v>15.8</c:v>
                </c:pt>
                <c:pt idx="219">
                  <c:v>16.100000000000001</c:v>
                </c:pt>
                <c:pt idx="220">
                  <c:v>16.2</c:v>
                </c:pt>
                <c:pt idx="221">
                  <c:v>16.2</c:v>
                </c:pt>
                <c:pt idx="222">
                  <c:v>16.3</c:v>
                </c:pt>
                <c:pt idx="223">
                  <c:v>16</c:v>
                </c:pt>
                <c:pt idx="224">
                  <c:v>16.399999999999999</c:v>
                </c:pt>
                <c:pt idx="225">
                  <c:v>16.3</c:v>
                </c:pt>
                <c:pt idx="226">
                  <c:v>16.399999999999999</c:v>
                </c:pt>
                <c:pt idx="227">
                  <c:v>16.3</c:v>
                </c:pt>
                <c:pt idx="228">
                  <c:v>16.3</c:v>
                </c:pt>
                <c:pt idx="229">
                  <c:v>16.2</c:v>
                </c:pt>
                <c:pt idx="230">
                  <c:v>16.5</c:v>
                </c:pt>
                <c:pt idx="231">
                  <c:v>16.399999999999999</c:v>
                </c:pt>
                <c:pt idx="232">
                  <c:v>16.399999999999999</c:v>
                </c:pt>
                <c:pt idx="233">
                  <c:v>16.5</c:v>
                </c:pt>
                <c:pt idx="234">
                  <c:v>16.7</c:v>
                </c:pt>
                <c:pt idx="235">
                  <c:v>16.399999999999999</c:v>
                </c:pt>
                <c:pt idx="236">
                  <c:v>16.5</c:v>
                </c:pt>
                <c:pt idx="237">
                  <c:v>16.2</c:v>
                </c:pt>
                <c:pt idx="238">
                  <c:v>16.3</c:v>
                </c:pt>
                <c:pt idx="239">
                  <c:v>16.5</c:v>
                </c:pt>
                <c:pt idx="240">
                  <c:v>16.399999999999999</c:v>
                </c:pt>
                <c:pt idx="241">
                  <c:v>16.3</c:v>
                </c:pt>
                <c:pt idx="242">
                  <c:v>16.399999999999999</c:v>
                </c:pt>
                <c:pt idx="243">
                  <c:v>16.5</c:v>
                </c:pt>
                <c:pt idx="244">
                  <c:v>16.5</c:v>
                </c:pt>
                <c:pt idx="245">
                  <c:v>16.5</c:v>
                </c:pt>
                <c:pt idx="246">
                  <c:v>16.399999999999999</c:v>
                </c:pt>
                <c:pt idx="247">
                  <c:v>16.8</c:v>
                </c:pt>
                <c:pt idx="248">
                  <c:v>16.399999999999999</c:v>
                </c:pt>
                <c:pt idx="249">
                  <c:v>16.399999999999999</c:v>
                </c:pt>
                <c:pt idx="250">
                  <c:v>16.5</c:v>
                </c:pt>
                <c:pt idx="251">
                  <c:v>16.5</c:v>
                </c:pt>
                <c:pt idx="252">
                  <c:v>16.5</c:v>
                </c:pt>
                <c:pt idx="253">
                  <c:v>16.5</c:v>
                </c:pt>
                <c:pt idx="254">
                  <c:v>16.7</c:v>
                </c:pt>
                <c:pt idx="255">
                  <c:v>16.600000000000001</c:v>
                </c:pt>
                <c:pt idx="256">
                  <c:v>16.600000000000001</c:v>
                </c:pt>
                <c:pt idx="257">
                  <c:v>16.5</c:v>
                </c:pt>
                <c:pt idx="258">
                  <c:v>16.399999999999999</c:v>
                </c:pt>
                <c:pt idx="259">
                  <c:v>16.5</c:v>
                </c:pt>
                <c:pt idx="260">
                  <c:v>16.600000000000001</c:v>
                </c:pt>
                <c:pt idx="261">
                  <c:v>16.7</c:v>
                </c:pt>
                <c:pt idx="262">
                  <c:v>16.5</c:v>
                </c:pt>
                <c:pt idx="263">
                  <c:v>16.2</c:v>
                </c:pt>
                <c:pt idx="264">
                  <c:v>16.600000000000001</c:v>
                </c:pt>
                <c:pt idx="265">
                  <c:v>16.399999999999999</c:v>
                </c:pt>
                <c:pt idx="266">
                  <c:v>16.600000000000001</c:v>
                </c:pt>
                <c:pt idx="267">
                  <c:v>16.600000000000001</c:v>
                </c:pt>
                <c:pt idx="268">
                  <c:v>16.600000000000001</c:v>
                </c:pt>
                <c:pt idx="269">
                  <c:v>16.8</c:v>
                </c:pt>
                <c:pt idx="270">
                  <c:v>16.7</c:v>
                </c:pt>
                <c:pt idx="271">
                  <c:v>16.600000000000001</c:v>
                </c:pt>
                <c:pt idx="272">
                  <c:v>16.8</c:v>
                </c:pt>
                <c:pt idx="273">
                  <c:v>16.7</c:v>
                </c:pt>
                <c:pt idx="274">
                  <c:v>16.7</c:v>
                </c:pt>
                <c:pt idx="275">
                  <c:v>16.7</c:v>
                </c:pt>
                <c:pt idx="276">
                  <c:v>16.5</c:v>
                </c:pt>
                <c:pt idx="277">
                  <c:v>16.7</c:v>
                </c:pt>
                <c:pt idx="278">
                  <c:v>16.7</c:v>
                </c:pt>
                <c:pt idx="279">
                  <c:v>16.7</c:v>
                </c:pt>
                <c:pt idx="280">
                  <c:v>16.899999999999999</c:v>
                </c:pt>
                <c:pt idx="281">
                  <c:v>16.8</c:v>
                </c:pt>
                <c:pt idx="282">
                  <c:v>16.8</c:v>
                </c:pt>
                <c:pt idx="283">
                  <c:v>16.7</c:v>
                </c:pt>
                <c:pt idx="284">
                  <c:v>16.7</c:v>
                </c:pt>
                <c:pt idx="285">
                  <c:v>16.7</c:v>
                </c:pt>
                <c:pt idx="286">
                  <c:v>16.7</c:v>
                </c:pt>
                <c:pt idx="287">
                  <c:v>16.7</c:v>
                </c:pt>
                <c:pt idx="288">
                  <c:v>16.7</c:v>
                </c:pt>
                <c:pt idx="289">
                  <c:v>16.7</c:v>
                </c:pt>
                <c:pt idx="290">
                  <c:v>16.600000000000001</c:v>
                </c:pt>
                <c:pt idx="291">
                  <c:v>16.8</c:v>
                </c:pt>
                <c:pt idx="292">
                  <c:v>16.7</c:v>
                </c:pt>
                <c:pt idx="293">
                  <c:v>16.600000000000001</c:v>
                </c:pt>
                <c:pt idx="294">
                  <c:v>16.600000000000001</c:v>
                </c:pt>
                <c:pt idx="295">
                  <c:v>16.600000000000001</c:v>
                </c:pt>
                <c:pt idx="296">
                  <c:v>16.600000000000001</c:v>
                </c:pt>
                <c:pt idx="297">
                  <c:v>16.600000000000001</c:v>
                </c:pt>
                <c:pt idx="298">
                  <c:v>16.7</c:v>
                </c:pt>
                <c:pt idx="299">
                  <c:v>16.600000000000001</c:v>
                </c:pt>
                <c:pt idx="300">
                  <c:v>16.600000000000001</c:v>
                </c:pt>
                <c:pt idx="301">
                  <c:v>16.600000000000001</c:v>
                </c:pt>
                <c:pt idx="302">
                  <c:v>16.7</c:v>
                </c:pt>
                <c:pt idx="303">
                  <c:v>16.600000000000001</c:v>
                </c:pt>
                <c:pt idx="304">
                  <c:v>16.600000000000001</c:v>
                </c:pt>
                <c:pt idx="305">
                  <c:v>16.600000000000001</c:v>
                </c:pt>
                <c:pt idx="306">
                  <c:v>16.7</c:v>
                </c:pt>
                <c:pt idx="307">
                  <c:v>16.600000000000001</c:v>
                </c:pt>
                <c:pt idx="308">
                  <c:v>16.600000000000001</c:v>
                </c:pt>
                <c:pt idx="309">
                  <c:v>16.600000000000001</c:v>
                </c:pt>
                <c:pt idx="310">
                  <c:v>16.600000000000001</c:v>
                </c:pt>
                <c:pt idx="311">
                  <c:v>16.7</c:v>
                </c:pt>
                <c:pt idx="312">
                  <c:v>16.600000000000001</c:v>
                </c:pt>
                <c:pt idx="313">
                  <c:v>16.5</c:v>
                </c:pt>
                <c:pt idx="314">
                  <c:v>16.600000000000001</c:v>
                </c:pt>
                <c:pt idx="315">
                  <c:v>16.600000000000001</c:v>
                </c:pt>
                <c:pt idx="316">
                  <c:v>16.600000000000001</c:v>
                </c:pt>
                <c:pt idx="317">
                  <c:v>16.600000000000001</c:v>
                </c:pt>
                <c:pt idx="318">
                  <c:v>16.600000000000001</c:v>
                </c:pt>
                <c:pt idx="319">
                  <c:v>16.600000000000001</c:v>
                </c:pt>
                <c:pt idx="320">
                  <c:v>16.600000000000001</c:v>
                </c:pt>
                <c:pt idx="321">
                  <c:v>16.7</c:v>
                </c:pt>
                <c:pt idx="322">
                  <c:v>16.7</c:v>
                </c:pt>
                <c:pt idx="323">
                  <c:v>16.600000000000001</c:v>
                </c:pt>
                <c:pt idx="324">
                  <c:v>16.600000000000001</c:v>
                </c:pt>
                <c:pt idx="325">
                  <c:v>16.5</c:v>
                </c:pt>
                <c:pt idx="326">
                  <c:v>16.600000000000001</c:v>
                </c:pt>
                <c:pt idx="327">
                  <c:v>16.600000000000001</c:v>
                </c:pt>
                <c:pt idx="328">
                  <c:v>16.600000000000001</c:v>
                </c:pt>
                <c:pt idx="329">
                  <c:v>16.600000000000001</c:v>
                </c:pt>
                <c:pt idx="330">
                  <c:v>16.600000000000001</c:v>
                </c:pt>
                <c:pt idx="331">
                  <c:v>16.7</c:v>
                </c:pt>
                <c:pt idx="332">
                  <c:v>16.7</c:v>
                </c:pt>
                <c:pt idx="333">
                  <c:v>16.5</c:v>
                </c:pt>
                <c:pt idx="334">
                  <c:v>16.600000000000001</c:v>
                </c:pt>
                <c:pt idx="335">
                  <c:v>16.600000000000001</c:v>
                </c:pt>
                <c:pt idx="336">
                  <c:v>16.5</c:v>
                </c:pt>
                <c:pt idx="337">
                  <c:v>16.600000000000001</c:v>
                </c:pt>
                <c:pt idx="338">
                  <c:v>16.600000000000001</c:v>
                </c:pt>
                <c:pt idx="339">
                  <c:v>16.5</c:v>
                </c:pt>
                <c:pt idx="340">
                  <c:v>16.600000000000001</c:v>
                </c:pt>
                <c:pt idx="341">
                  <c:v>16.7</c:v>
                </c:pt>
                <c:pt idx="342">
                  <c:v>16.7</c:v>
                </c:pt>
                <c:pt idx="343">
                  <c:v>16.600000000000001</c:v>
                </c:pt>
                <c:pt idx="344">
                  <c:v>16.399999999999999</c:v>
                </c:pt>
                <c:pt idx="345">
                  <c:v>16.5</c:v>
                </c:pt>
                <c:pt idx="346">
                  <c:v>16.5</c:v>
                </c:pt>
                <c:pt idx="347">
                  <c:v>16.5</c:v>
                </c:pt>
                <c:pt idx="348">
                  <c:v>16.600000000000001</c:v>
                </c:pt>
                <c:pt idx="349">
                  <c:v>16.7</c:v>
                </c:pt>
                <c:pt idx="350">
                  <c:v>16.600000000000001</c:v>
                </c:pt>
                <c:pt idx="351">
                  <c:v>16.5</c:v>
                </c:pt>
                <c:pt idx="352">
                  <c:v>16.5</c:v>
                </c:pt>
                <c:pt idx="353">
                  <c:v>16.5</c:v>
                </c:pt>
                <c:pt idx="354">
                  <c:v>16.7</c:v>
                </c:pt>
                <c:pt idx="355">
                  <c:v>16.7</c:v>
                </c:pt>
                <c:pt idx="356">
                  <c:v>16.600000000000001</c:v>
                </c:pt>
                <c:pt idx="357">
                  <c:v>16.600000000000001</c:v>
                </c:pt>
                <c:pt idx="358">
                  <c:v>16.8</c:v>
                </c:pt>
                <c:pt idx="359">
                  <c:v>16.7</c:v>
                </c:pt>
                <c:pt idx="360">
                  <c:v>16.8</c:v>
                </c:pt>
                <c:pt idx="361">
                  <c:v>16.5</c:v>
                </c:pt>
                <c:pt idx="362">
                  <c:v>16.600000000000001</c:v>
                </c:pt>
                <c:pt idx="363">
                  <c:v>16.5</c:v>
                </c:pt>
                <c:pt idx="364">
                  <c:v>16.600000000000001</c:v>
                </c:pt>
                <c:pt idx="365">
                  <c:v>16.899999999999999</c:v>
                </c:pt>
                <c:pt idx="366">
                  <c:v>16.899999999999999</c:v>
                </c:pt>
                <c:pt idx="367">
                  <c:v>16.8</c:v>
                </c:pt>
                <c:pt idx="368">
                  <c:v>16.600000000000001</c:v>
                </c:pt>
                <c:pt idx="369">
                  <c:v>16.2</c:v>
                </c:pt>
                <c:pt idx="370">
                  <c:v>16.5</c:v>
                </c:pt>
                <c:pt idx="371">
                  <c:v>16.5</c:v>
                </c:pt>
                <c:pt idx="372">
                  <c:v>16.399999999999999</c:v>
                </c:pt>
                <c:pt idx="373">
                  <c:v>16.600000000000001</c:v>
                </c:pt>
                <c:pt idx="374">
                  <c:v>16.8</c:v>
                </c:pt>
                <c:pt idx="375">
                  <c:v>16.7</c:v>
                </c:pt>
                <c:pt idx="376">
                  <c:v>16.2</c:v>
                </c:pt>
                <c:pt idx="377">
                  <c:v>16.399999999999999</c:v>
                </c:pt>
                <c:pt idx="378">
                  <c:v>16.600000000000001</c:v>
                </c:pt>
                <c:pt idx="379">
                  <c:v>17</c:v>
                </c:pt>
                <c:pt idx="380">
                  <c:v>17</c:v>
                </c:pt>
                <c:pt idx="381">
                  <c:v>16.899999999999999</c:v>
                </c:pt>
                <c:pt idx="382">
                  <c:v>16.600000000000001</c:v>
                </c:pt>
                <c:pt idx="383">
                  <c:v>16.600000000000001</c:v>
                </c:pt>
                <c:pt idx="384">
                  <c:v>16.5</c:v>
                </c:pt>
                <c:pt idx="385">
                  <c:v>16.8</c:v>
                </c:pt>
                <c:pt idx="386">
                  <c:v>16.8</c:v>
                </c:pt>
                <c:pt idx="387">
                  <c:v>16.8</c:v>
                </c:pt>
                <c:pt idx="388">
                  <c:v>17</c:v>
                </c:pt>
                <c:pt idx="389">
                  <c:v>17</c:v>
                </c:pt>
                <c:pt idx="390">
                  <c:v>16.7</c:v>
                </c:pt>
                <c:pt idx="391">
                  <c:v>16.8</c:v>
                </c:pt>
                <c:pt idx="392">
                  <c:v>16.7</c:v>
                </c:pt>
                <c:pt idx="393">
                  <c:v>16.600000000000001</c:v>
                </c:pt>
                <c:pt idx="394">
                  <c:v>16.8</c:v>
                </c:pt>
                <c:pt idx="395">
                  <c:v>16.899999999999999</c:v>
                </c:pt>
                <c:pt idx="396">
                  <c:v>16.7</c:v>
                </c:pt>
                <c:pt idx="397">
                  <c:v>16.600000000000001</c:v>
                </c:pt>
                <c:pt idx="398">
                  <c:v>16.5</c:v>
                </c:pt>
                <c:pt idx="399">
                  <c:v>16.5</c:v>
                </c:pt>
                <c:pt idx="400">
                  <c:v>16.3</c:v>
                </c:pt>
                <c:pt idx="401">
                  <c:v>16.2</c:v>
                </c:pt>
                <c:pt idx="402">
                  <c:v>16.3</c:v>
                </c:pt>
                <c:pt idx="403">
                  <c:v>16.899999999999999</c:v>
                </c:pt>
                <c:pt idx="404">
                  <c:v>16.600000000000001</c:v>
                </c:pt>
                <c:pt idx="405">
                  <c:v>16.7</c:v>
                </c:pt>
                <c:pt idx="406">
                  <c:v>16.8</c:v>
                </c:pt>
                <c:pt idx="407">
                  <c:v>16.600000000000001</c:v>
                </c:pt>
                <c:pt idx="408">
                  <c:v>16.600000000000001</c:v>
                </c:pt>
                <c:pt idx="409">
                  <c:v>16.5</c:v>
                </c:pt>
                <c:pt idx="410">
                  <c:v>16.5</c:v>
                </c:pt>
                <c:pt idx="411">
                  <c:v>16.399999999999999</c:v>
                </c:pt>
                <c:pt idx="412">
                  <c:v>16.399999999999999</c:v>
                </c:pt>
                <c:pt idx="413">
                  <c:v>16.5</c:v>
                </c:pt>
                <c:pt idx="414">
                  <c:v>16.899999999999999</c:v>
                </c:pt>
                <c:pt idx="415">
                  <c:v>16.600000000000001</c:v>
                </c:pt>
                <c:pt idx="416">
                  <c:v>16.7</c:v>
                </c:pt>
                <c:pt idx="417">
                  <c:v>16.7</c:v>
                </c:pt>
                <c:pt idx="418">
                  <c:v>16.600000000000001</c:v>
                </c:pt>
                <c:pt idx="419">
                  <c:v>16.399999999999999</c:v>
                </c:pt>
                <c:pt idx="420">
                  <c:v>16.399999999999999</c:v>
                </c:pt>
                <c:pt idx="421">
                  <c:v>16.399999999999999</c:v>
                </c:pt>
                <c:pt idx="422">
                  <c:v>16.5</c:v>
                </c:pt>
                <c:pt idx="423">
                  <c:v>16.600000000000001</c:v>
                </c:pt>
                <c:pt idx="424">
                  <c:v>16.600000000000001</c:v>
                </c:pt>
                <c:pt idx="425">
                  <c:v>16.8</c:v>
                </c:pt>
                <c:pt idx="426">
                  <c:v>16.8</c:v>
                </c:pt>
                <c:pt idx="427">
                  <c:v>16.7</c:v>
                </c:pt>
                <c:pt idx="428">
                  <c:v>16.5</c:v>
                </c:pt>
                <c:pt idx="429">
                  <c:v>16.600000000000001</c:v>
                </c:pt>
                <c:pt idx="430">
                  <c:v>16.600000000000001</c:v>
                </c:pt>
                <c:pt idx="431">
                  <c:v>16.7</c:v>
                </c:pt>
                <c:pt idx="432">
                  <c:v>16.600000000000001</c:v>
                </c:pt>
                <c:pt idx="433">
                  <c:v>16.5</c:v>
                </c:pt>
                <c:pt idx="434">
                  <c:v>16.5</c:v>
                </c:pt>
                <c:pt idx="435">
                  <c:v>16.3</c:v>
                </c:pt>
                <c:pt idx="436">
                  <c:v>16.5</c:v>
                </c:pt>
                <c:pt idx="437">
                  <c:v>16.7</c:v>
                </c:pt>
                <c:pt idx="438">
                  <c:v>16.8</c:v>
                </c:pt>
                <c:pt idx="439">
                  <c:v>16.600000000000001</c:v>
                </c:pt>
                <c:pt idx="440">
                  <c:v>16.399999999999999</c:v>
                </c:pt>
                <c:pt idx="441">
                  <c:v>16.7</c:v>
                </c:pt>
                <c:pt idx="442">
                  <c:v>16.600000000000001</c:v>
                </c:pt>
                <c:pt idx="443">
                  <c:v>16.7</c:v>
                </c:pt>
                <c:pt idx="444">
                  <c:v>16.8</c:v>
                </c:pt>
                <c:pt idx="445">
                  <c:v>16.7</c:v>
                </c:pt>
                <c:pt idx="446">
                  <c:v>16.600000000000001</c:v>
                </c:pt>
                <c:pt idx="447">
                  <c:v>16.5</c:v>
                </c:pt>
                <c:pt idx="448">
                  <c:v>16.600000000000001</c:v>
                </c:pt>
                <c:pt idx="449">
                  <c:v>16.5</c:v>
                </c:pt>
                <c:pt idx="450">
                  <c:v>16.399999999999999</c:v>
                </c:pt>
                <c:pt idx="451">
                  <c:v>16.600000000000001</c:v>
                </c:pt>
                <c:pt idx="452">
                  <c:v>16.5</c:v>
                </c:pt>
                <c:pt idx="453">
                  <c:v>16.5</c:v>
                </c:pt>
                <c:pt idx="454">
                  <c:v>16.7</c:v>
                </c:pt>
                <c:pt idx="455">
                  <c:v>16.7</c:v>
                </c:pt>
                <c:pt idx="456">
                  <c:v>16.8</c:v>
                </c:pt>
                <c:pt idx="457">
                  <c:v>16.600000000000001</c:v>
                </c:pt>
                <c:pt idx="458">
                  <c:v>16.600000000000001</c:v>
                </c:pt>
                <c:pt idx="459">
                  <c:v>16.600000000000001</c:v>
                </c:pt>
                <c:pt idx="460">
                  <c:v>16.600000000000001</c:v>
                </c:pt>
                <c:pt idx="461">
                  <c:v>16.600000000000001</c:v>
                </c:pt>
                <c:pt idx="462">
                  <c:v>17</c:v>
                </c:pt>
                <c:pt idx="463">
                  <c:v>16.7</c:v>
                </c:pt>
                <c:pt idx="464">
                  <c:v>16.3</c:v>
                </c:pt>
                <c:pt idx="465">
                  <c:v>16.600000000000001</c:v>
                </c:pt>
                <c:pt idx="466">
                  <c:v>16.7</c:v>
                </c:pt>
                <c:pt idx="467">
                  <c:v>16.8</c:v>
                </c:pt>
                <c:pt idx="468">
                  <c:v>16.2</c:v>
                </c:pt>
                <c:pt idx="469">
                  <c:v>16.3</c:v>
                </c:pt>
                <c:pt idx="470">
                  <c:v>16.5</c:v>
                </c:pt>
                <c:pt idx="471">
                  <c:v>16.600000000000001</c:v>
                </c:pt>
                <c:pt idx="472">
                  <c:v>16.600000000000001</c:v>
                </c:pt>
                <c:pt idx="473">
                  <c:v>16.5</c:v>
                </c:pt>
                <c:pt idx="474">
                  <c:v>16.8</c:v>
                </c:pt>
                <c:pt idx="475">
                  <c:v>16.7</c:v>
                </c:pt>
                <c:pt idx="476">
                  <c:v>16.7</c:v>
                </c:pt>
                <c:pt idx="477">
                  <c:v>16.7</c:v>
                </c:pt>
                <c:pt idx="478">
                  <c:v>16.600000000000001</c:v>
                </c:pt>
                <c:pt idx="479">
                  <c:v>16.8</c:v>
                </c:pt>
                <c:pt idx="480">
                  <c:v>16.8</c:v>
                </c:pt>
                <c:pt idx="481">
                  <c:v>16.8</c:v>
                </c:pt>
                <c:pt idx="482">
                  <c:v>16.5</c:v>
                </c:pt>
                <c:pt idx="483">
                  <c:v>16.600000000000001</c:v>
                </c:pt>
                <c:pt idx="484">
                  <c:v>16.8</c:v>
                </c:pt>
                <c:pt idx="485">
                  <c:v>16.600000000000001</c:v>
                </c:pt>
                <c:pt idx="486">
                  <c:v>16.600000000000001</c:v>
                </c:pt>
                <c:pt idx="487">
                  <c:v>16.7</c:v>
                </c:pt>
                <c:pt idx="488">
                  <c:v>16.7</c:v>
                </c:pt>
                <c:pt idx="489">
                  <c:v>16.600000000000001</c:v>
                </c:pt>
                <c:pt idx="490">
                  <c:v>16.7</c:v>
                </c:pt>
                <c:pt idx="491">
                  <c:v>16.7</c:v>
                </c:pt>
                <c:pt idx="492">
                  <c:v>16.5</c:v>
                </c:pt>
                <c:pt idx="493">
                  <c:v>16.100000000000001</c:v>
                </c:pt>
                <c:pt idx="494">
                  <c:v>16.600000000000001</c:v>
                </c:pt>
                <c:pt idx="495">
                  <c:v>16.600000000000001</c:v>
                </c:pt>
                <c:pt idx="496">
                  <c:v>16.7</c:v>
                </c:pt>
                <c:pt idx="497">
                  <c:v>16.7</c:v>
                </c:pt>
                <c:pt idx="498">
                  <c:v>16.7</c:v>
                </c:pt>
                <c:pt idx="499">
                  <c:v>16.600000000000001</c:v>
                </c:pt>
                <c:pt idx="500">
                  <c:v>16.7</c:v>
                </c:pt>
                <c:pt idx="501">
                  <c:v>16.7</c:v>
                </c:pt>
                <c:pt idx="502">
                  <c:v>16.8</c:v>
                </c:pt>
                <c:pt idx="503">
                  <c:v>16.8</c:v>
                </c:pt>
                <c:pt idx="504">
                  <c:v>16.7</c:v>
                </c:pt>
                <c:pt idx="505">
                  <c:v>16.7</c:v>
                </c:pt>
                <c:pt idx="506">
                  <c:v>16.899999999999999</c:v>
                </c:pt>
                <c:pt idx="507">
                  <c:v>16.8</c:v>
                </c:pt>
                <c:pt idx="508">
                  <c:v>16.8</c:v>
                </c:pt>
                <c:pt idx="509">
                  <c:v>16.8</c:v>
                </c:pt>
                <c:pt idx="510">
                  <c:v>16.899999999999999</c:v>
                </c:pt>
                <c:pt idx="511">
                  <c:v>16.899999999999999</c:v>
                </c:pt>
                <c:pt idx="512">
                  <c:v>16.899999999999999</c:v>
                </c:pt>
                <c:pt idx="513">
                  <c:v>16.8</c:v>
                </c:pt>
                <c:pt idx="514">
                  <c:v>16.8</c:v>
                </c:pt>
                <c:pt idx="515">
                  <c:v>16.8</c:v>
                </c:pt>
                <c:pt idx="516">
                  <c:v>16.899999999999999</c:v>
                </c:pt>
                <c:pt idx="517">
                  <c:v>16.7</c:v>
                </c:pt>
                <c:pt idx="518">
                  <c:v>16.8</c:v>
                </c:pt>
                <c:pt idx="519">
                  <c:v>16.7</c:v>
                </c:pt>
                <c:pt idx="520">
                  <c:v>16.8</c:v>
                </c:pt>
                <c:pt idx="521">
                  <c:v>16.7</c:v>
                </c:pt>
                <c:pt idx="522">
                  <c:v>16.8</c:v>
                </c:pt>
                <c:pt idx="523">
                  <c:v>16.899999999999999</c:v>
                </c:pt>
                <c:pt idx="524">
                  <c:v>16.8</c:v>
                </c:pt>
                <c:pt idx="525">
                  <c:v>16.899999999999999</c:v>
                </c:pt>
                <c:pt idx="526">
                  <c:v>16.8</c:v>
                </c:pt>
                <c:pt idx="527">
                  <c:v>16.8</c:v>
                </c:pt>
                <c:pt idx="528">
                  <c:v>16.899999999999999</c:v>
                </c:pt>
                <c:pt idx="529">
                  <c:v>16.899999999999999</c:v>
                </c:pt>
                <c:pt idx="530">
                  <c:v>16.8</c:v>
                </c:pt>
                <c:pt idx="531">
                  <c:v>16.899999999999999</c:v>
                </c:pt>
                <c:pt idx="532">
                  <c:v>16.899999999999999</c:v>
                </c:pt>
                <c:pt idx="533">
                  <c:v>16.8</c:v>
                </c:pt>
                <c:pt idx="534">
                  <c:v>16.899999999999999</c:v>
                </c:pt>
                <c:pt idx="535">
                  <c:v>16.8</c:v>
                </c:pt>
                <c:pt idx="536">
                  <c:v>16.8</c:v>
                </c:pt>
                <c:pt idx="537">
                  <c:v>16.899999999999999</c:v>
                </c:pt>
                <c:pt idx="538">
                  <c:v>16.899999999999999</c:v>
                </c:pt>
                <c:pt idx="539">
                  <c:v>16.899999999999999</c:v>
                </c:pt>
                <c:pt idx="540">
                  <c:v>17</c:v>
                </c:pt>
                <c:pt idx="541">
                  <c:v>17</c:v>
                </c:pt>
                <c:pt idx="542">
                  <c:v>17.100000000000001</c:v>
                </c:pt>
                <c:pt idx="543">
                  <c:v>16.899999999999999</c:v>
                </c:pt>
                <c:pt idx="544">
                  <c:v>16.899999999999999</c:v>
                </c:pt>
                <c:pt idx="545">
                  <c:v>16.8</c:v>
                </c:pt>
                <c:pt idx="546">
                  <c:v>16.899999999999999</c:v>
                </c:pt>
                <c:pt idx="547">
                  <c:v>16.8</c:v>
                </c:pt>
                <c:pt idx="548">
                  <c:v>16.899999999999999</c:v>
                </c:pt>
                <c:pt idx="549">
                  <c:v>16.899999999999999</c:v>
                </c:pt>
                <c:pt idx="550">
                  <c:v>17</c:v>
                </c:pt>
                <c:pt idx="551">
                  <c:v>16.899999999999999</c:v>
                </c:pt>
                <c:pt idx="552">
                  <c:v>17</c:v>
                </c:pt>
                <c:pt idx="553">
                  <c:v>16.899999999999999</c:v>
                </c:pt>
                <c:pt idx="554">
                  <c:v>16.899999999999999</c:v>
                </c:pt>
                <c:pt idx="555">
                  <c:v>17.100000000000001</c:v>
                </c:pt>
                <c:pt idx="556">
                  <c:v>16.899999999999999</c:v>
                </c:pt>
                <c:pt idx="557">
                  <c:v>16.8</c:v>
                </c:pt>
                <c:pt idx="558">
                  <c:v>16.899999999999999</c:v>
                </c:pt>
                <c:pt idx="559">
                  <c:v>16.899999999999999</c:v>
                </c:pt>
                <c:pt idx="560">
                  <c:v>17</c:v>
                </c:pt>
                <c:pt idx="561">
                  <c:v>17.3</c:v>
                </c:pt>
                <c:pt idx="562">
                  <c:v>16.899999999999999</c:v>
                </c:pt>
                <c:pt idx="563">
                  <c:v>17.100000000000001</c:v>
                </c:pt>
                <c:pt idx="564">
                  <c:v>16.899999999999999</c:v>
                </c:pt>
                <c:pt idx="565">
                  <c:v>17.100000000000001</c:v>
                </c:pt>
                <c:pt idx="566">
                  <c:v>17.100000000000001</c:v>
                </c:pt>
                <c:pt idx="567">
                  <c:v>17.100000000000001</c:v>
                </c:pt>
                <c:pt idx="568">
                  <c:v>17.100000000000001</c:v>
                </c:pt>
                <c:pt idx="569">
                  <c:v>17</c:v>
                </c:pt>
                <c:pt idx="570">
                  <c:v>17</c:v>
                </c:pt>
                <c:pt idx="571">
                  <c:v>17.100000000000001</c:v>
                </c:pt>
                <c:pt idx="572">
                  <c:v>17.3</c:v>
                </c:pt>
                <c:pt idx="573">
                  <c:v>17.2</c:v>
                </c:pt>
                <c:pt idx="574">
                  <c:v>17.100000000000001</c:v>
                </c:pt>
                <c:pt idx="575">
                  <c:v>17.100000000000001</c:v>
                </c:pt>
                <c:pt idx="576">
                  <c:v>16.899999999999999</c:v>
                </c:pt>
                <c:pt idx="577">
                  <c:v>17.100000000000001</c:v>
                </c:pt>
                <c:pt idx="578">
                  <c:v>17.100000000000001</c:v>
                </c:pt>
                <c:pt idx="579">
                  <c:v>16.3</c:v>
                </c:pt>
                <c:pt idx="580">
                  <c:v>16.600000000000001</c:v>
                </c:pt>
                <c:pt idx="581">
                  <c:v>16.7</c:v>
                </c:pt>
                <c:pt idx="582">
                  <c:v>16.899999999999999</c:v>
                </c:pt>
                <c:pt idx="583">
                  <c:v>16.899999999999999</c:v>
                </c:pt>
                <c:pt idx="584">
                  <c:v>17.2</c:v>
                </c:pt>
                <c:pt idx="585">
                  <c:v>17</c:v>
                </c:pt>
                <c:pt idx="586">
                  <c:v>16.600000000000001</c:v>
                </c:pt>
                <c:pt idx="587">
                  <c:v>17</c:v>
                </c:pt>
                <c:pt idx="588">
                  <c:v>17</c:v>
                </c:pt>
                <c:pt idx="589">
                  <c:v>17</c:v>
                </c:pt>
                <c:pt idx="590">
                  <c:v>16.8</c:v>
                </c:pt>
                <c:pt idx="591">
                  <c:v>16.899999999999999</c:v>
                </c:pt>
                <c:pt idx="592">
                  <c:v>17.100000000000001</c:v>
                </c:pt>
                <c:pt idx="593">
                  <c:v>17.3</c:v>
                </c:pt>
                <c:pt idx="594">
                  <c:v>16.7</c:v>
                </c:pt>
                <c:pt idx="595">
                  <c:v>16.7</c:v>
                </c:pt>
                <c:pt idx="596">
                  <c:v>17.100000000000001</c:v>
                </c:pt>
                <c:pt idx="597">
                  <c:v>17.100000000000001</c:v>
                </c:pt>
                <c:pt idx="598">
                  <c:v>17.2</c:v>
                </c:pt>
                <c:pt idx="599">
                  <c:v>17.3</c:v>
                </c:pt>
                <c:pt idx="600">
                  <c:v>16.8</c:v>
                </c:pt>
                <c:pt idx="601">
                  <c:v>17</c:v>
                </c:pt>
                <c:pt idx="602">
                  <c:v>17.100000000000001</c:v>
                </c:pt>
                <c:pt idx="603">
                  <c:v>17</c:v>
                </c:pt>
                <c:pt idx="604">
                  <c:v>17.3</c:v>
                </c:pt>
                <c:pt idx="605">
                  <c:v>17.399999999999999</c:v>
                </c:pt>
                <c:pt idx="606">
                  <c:v>17.100000000000001</c:v>
                </c:pt>
                <c:pt idx="607">
                  <c:v>17.100000000000001</c:v>
                </c:pt>
                <c:pt idx="608">
                  <c:v>16.600000000000001</c:v>
                </c:pt>
                <c:pt idx="609">
                  <c:v>17.100000000000001</c:v>
                </c:pt>
                <c:pt idx="610">
                  <c:v>17.3</c:v>
                </c:pt>
                <c:pt idx="611">
                  <c:v>17.2</c:v>
                </c:pt>
                <c:pt idx="612">
                  <c:v>17.5</c:v>
                </c:pt>
                <c:pt idx="613">
                  <c:v>17.3</c:v>
                </c:pt>
                <c:pt idx="614">
                  <c:v>16.8</c:v>
                </c:pt>
                <c:pt idx="615">
                  <c:v>17.2</c:v>
                </c:pt>
                <c:pt idx="616">
                  <c:v>17.2</c:v>
                </c:pt>
                <c:pt idx="617">
                  <c:v>16.8</c:v>
                </c:pt>
                <c:pt idx="618">
                  <c:v>17.100000000000001</c:v>
                </c:pt>
                <c:pt idx="619">
                  <c:v>17.5</c:v>
                </c:pt>
                <c:pt idx="620">
                  <c:v>17.399999999999999</c:v>
                </c:pt>
                <c:pt idx="621">
                  <c:v>16.7</c:v>
                </c:pt>
                <c:pt idx="622">
                  <c:v>17.100000000000001</c:v>
                </c:pt>
                <c:pt idx="623">
                  <c:v>17.399999999999999</c:v>
                </c:pt>
                <c:pt idx="624">
                  <c:v>18.3</c:v>
                </c:pt>
                <c:pt idx="625">
                  <c:v>17.3</c:v>
                </c:pt>
                <c:pt idx="626">
                  <c:v>17.5</c:v>
                </c:pt>
                <c:pt idx="627">
                  <c:v>16.8</c:v>
                </c:pt>
                <c:pt idx="628">
                  <c:v>16.899999999999999</c:v>
                </c:pt>
                <c:pt idx="629">
                  <c:v>17.5</c:v>
                </c:pt>
                <c:pt idx="630">
                  <c:v>17.399999999999999</c:v>
                </c:pt>
                <c:pt idx="631">
                  <c:v>17.3</c:v>
                </c:pt>
                <c:pt idx="632">
                  <c:v>17.2</c:v>
                </c:pt>
                <c:pt idx="633">
                  <c:v>17.899999999999999</c:v>
                </c:pt>
                <c:pt idx="634">
                  <c:v>17.399999999999999</c:v>
                </c:pt>
                <c:pt idx="635">
                  <c:v>17.399999999999999</c:v>
                </c:pt>
                <c:pt idx="636">
                  <c:v>17.399999999999999</c:v>
                </c:pt>
                <c:pt idx="637">
                  <c:v>17.100000000000001</c:v>
                </c:pt>
                <c:pt idx="638">
                  <c:v>17.7</c:v>
                </c:pt>
                <c:pt idx="639">
                  <c:v>17.600000000000001</c:v>
                </c:pt>
                <c:pt idx="640">
                  <c:v>17.399999999999999</c:v>
                </c:pt>
                <c:pt idx="641">
                  <c:v>17.5</c:v>
                </c:pt>
                <c:pt idx="642">
                  <c:v>17.5</c:v>
                </c:pt>
                <c:pt idx="643">
                  <c:v>17.3</c:v>
                </c:pt>
                <c:pt idx="644">
                  <c:v>17.3</c:v>
                </c:pt>
                <c:pt idx="645">
                  <c:v>17.5</c:v>
                </c:pt>
                <c:pt idx="646">
                  <c:v>17.3</c:v>
                </c:pt>
                <c:pt idx="647">
                  <c:v>17.3</c:v>
                </c:pt>
                <c:pt idx="648">
                  <c:v>17.600000000000001</c:v>
                </c:pt>
                <c:pt idx="649">
                  <c:v>17.5</c:v>
                </c:pt>
                <c:pt idx="650">
                  <c:v>17.399999999999999</c:v>
                </c:pt>
                <c:pt idx="651">
                  <c:v>17.600000000000001</c:v>
                </c:pt>
                <c:pt idx="652">
                  <c:v>17.600000000000001</c:v>
                </c:pt>
                <c:pt idx="653">
                  <c:v>17.399999999999999</c:v>
                </c:pt>
                <c:pt idx="654">
                  <c:v>17.2</c:v>
                </c:pt>
                <c:pt idx="655">
                  <c:v>17.7</c:v>
                </c:pt>
                <c:pt idx="656">
                  <c:v>17.600000000000001</c:v>
                </c:pt>
                <c:pt idx="657">
                  <c:v>17.399999999999999</c:v>
                </c:pt>
                <c:pt idx="658">
                  <c:v>17.399999999999999</c:v>
                </c:pt>
                <c:pt idx="659">
                  <c:v>17.100000000000001</c:v>
                </c:pt>
                <c:pt idx="660">
                  <c:v>17.399999999999999</c:v>
                </c:pt>
                <c:pt idx="661">
                  <c:v>17.5</c:v>
                </c:pt>
                <c:pt idx="662">
                  <c:v>17.399999999999999</c:v>
                </c:pt>
                <c:pt idx="663">
                  <c:v>17.5</c:v>
                </c:pt>
                <c:pt idx="664">
                  <c:v>17.600000000000001</c:v>
                </c:pt>
                <c:pt idx="665">
                  <c:v>17.5</c:v>
                </c:pt>
                <c:pt idx="666">
                  <c:v>17.5</c:v>
                </c:pt>
                <c:pt idx="667">
                  <c:v>17.5</c:v>
                </c:pt>
                <c:pt idx="668">
                  <c:v>17.5</c:v>
                </c:pt>
                <c:pt idx="669">
                  <c:v>17.600000000000001</c:v>
                </c:pt>
                <c:pt idx="670">
                  <c:v>17.3</c:v>
                </c:pt>
                <c:pt idx="671">
                  <c:v>17.5</c:v>
                </c:pt>
                <c:pt idx="672">
                  <c:v>17.2</c:v>
                </c:pt>
                <c:pt idx="673">
                  <c:v>17.5</c:v>
                </c:pt>
                <c:pt idx="674">
                  <c:v>17.399999999999999</c:v>
                </c:pt>
                <c:pt idx="675">
                  <c:v>17.600000000000001</c:v>
                </c:pt>
                <c:pt idx="676">
                  <c:v>17.399999999999999</c:v>
                </c:pt>
                <c:pt idx="677">
                  <c:v>17.5</c:v>
                </c:pt>
                <c:pt idx="678">
                  <c:v>17.600000000000001</c:v>
                </c:pt>
                <c:pt idx="679">
                  <c:v>17.399999999999999</c:v>
                </c:pt>
                <c:pt idx="680">
                  <c:v>17.600000000000001</c:v>
                </c:pt>
                <c:pt idx="681">
                  <c:v>17.600000000000001</c:v>
                </c:pt>
                <c:pt idx="682">
                  <c:v>17.600000000000001</c:v>
                </c:pt>
                <c:pt idx="683">
                  <c:v>17.600000000000001</c:v>
                </c:pt>
                <c:pt idx="684">
                  <c:v>17.7</c:v>
                </c:pt>
                <c:pt idx="685">
                  <c:v>17.7</c:v>
                </c:pt>
                <c:pt idx="686">
                  <c:v>17.7</c:v>
                </c:pt>
                <c:pt idx="687">
                  <c:v>17.5</c:v>
                </c:pt>
                <c:pt idx="688">
                  <c:v>17.8</c:v>
                </c:pt>
                <c:pt idx="689">
                  <c:v>17.8</c:v>
                </c:pt>
                <c:pt idx="690">
                  <c:v>17.5</c:v>
                </c:pt>
                <c:pt idx="691">
                  <c:v>17.5</c:v>
                </c:pt>
                <c:pt idx="692">
                  <c:v>17.399999999999999</c:v>
                </c:pt>
                <c:pt idx="693">
                  <c:v>17.8</c:v>
                </c:pt>
                <c:pt idx="694">
                  <c:v>17.600000000000001</c:v>
                </c:pt>
                <c:pt idx="695">
                  <c:v>17.600000000000001</c:v>
                </c:pt>
                <c:pt idx="696">
                  <c:v>17.7</c:v>
                </c:pt>
                <c:pt idx="697">
                  <c:v>17.100000000000001</c:v>
                </c:pt>
                <c:pt idx="698">
                  <c:v>17.399999999999999</c:v>
                </c:pt>
                <c:pt idx="699">
                  <c:v>17.899999999999999</c:v>
                </c:pt>
                <c:pt idx="700">
                  <c:v>17.8</c:v>
                </c:pt>
                <c:pt idx="701">
                  <c:v>17.5</c:v>
                </c:pt>
                <c:pt idx="702">
                  <c:v>17.600000000000001</c:v>
                </c:pt>
                <c:pt idx="703">
                  <c:v>17.399999999999999</c:v>
                </c:pt>
                <c:pt idx="704">
                  <c:v>17.5</c:v>
                </c:pt>
                <c:pt idx="705">
                  <c:v>17.3</c:v>
                </c:pt>
                <c:pt idx="706">
                  <c:v>17.600000000000001</c:v>
                </c:pt>
                <c:pt idx="707">
                  <c:v>17.8</c:v>
                </c:pt>
                <c:pt idx="708">
                  <c:v>17.8</c:v>
                </c:pt>
                <c:pt idx="709">
                  <c:v>17.5</c:v>
                </c:pt>
                <c:pt idx="710">
                  <c:v>17.2</c:v>
                </c:pt>
                <c:pt idx="711">
                  <c:v>17.899999999999999</c:v>
                </c:pt>
                <c:pt idx="712">
                  <c:v>17.8</c:v>
                </c:pt>
                <c:pt idx="713">
                  <c:v>17.899999999999999</c:v>
                </c:pt>
                <c:pt idx="714">
                  <c:v>17.7</c:v>
                </c:pt>
                <c:pt idx="715">
                  <c:v>17.600000000000001</c:v>
                </c:pt>
                <c:pt idx="716">
                  <c:v>17.8</c:v>
                </c:pt>
                <c:pt idx="717">
                  <c:v>17.8</c:v>
                </c:pt>
                <c:pt idx="718">
                  <c:v>17.7</c:v>
                </c:pt>
                <c:pt idx="719">
                  <c:v>17.600000000000001</c:v>
                </c:pt>
                <c:pt idx="720">
                  <c:v>17.600000000000001</c:v>
                </c:pt>
                <c:pt idx="721">
                  <c:v>17.600000000000001</c:v>
                </c:pt>
                <c:pt idx="722">
                  <c:v>17.899999999999999</c:v>
                </c:pt>
                <c:pt idx="723">
                  <c:v>17.7</c:v>
                </c:pt>
                <c:pt idx="724">
                  <c:v>17.8</c:v>
                </c:pt>
                <c:pt idx="725">
                  <c:v>17.7</c:v>
                </c:pt>
                <c:pt idx="726">
                  <c:v>17.600000000000001</c:v>
                </c:pt>
                <c:pt idx="727">
                  <c:v>17.600000000000001</c:v>
                </c:pt>
                <c:pt idx="728">
                  <c:v>17.600000000000001</c:v>
                </c:pt>
                <c:pt idx="729">
                  <c:v>17.600000000000001</c:v>
                </c:pt>
                <c:pt idx="730">
                  <c:v>17.7</c:v>
                </c:pt>
                <c:pt idx="731">
                  <c:v>17.8</c:v>
                </c:pt>
                <c:pt idx="732">
                  <c:v>17.7</c:v>
                </c:pt>
                <c:pt idx="733">
                  <c:v>17.5</c:v>
                </c:pt>
                <c:pt idx="734">
                  <c:v>17.7</c:v>
                </c:pt>
                <c:pt idx="735">
                  <c:v>17.600000000000001</c:v>
                </c:pt>
                <c:pt idx="736">
                  <c:v>17.600000000000001</c:v>
                </c:pt>
                <c:pt idx="737">
                  <c:v>17.600000000000001</c:v>
                </c:pt>
                <c:pt idx="738">
                  <c:v>17.5</c:v>
                </c:pt>
                <c:pt idx="739">
                  <c:v>17.600000000000001</c:v>
                </c:pt>
                <c:pt idx="740">
                  <c:v>17.600000000000001</c:v>
                </c:pt>
                <c:pt idx="741">
                  <c:v>17.600000000000001</c:v>
                </c:pt>
                <c:pt idx="742">
                  <c:v>17.600000000000001</c:v>
                </c:pt>
                <c:pt idx="743">
                  <c:v>17.600000000000001</c:v>
                </c:pt>
                <c:pt idx="744">
                  <c:v>17.600000000000001</c:v>
                </c:pt>
                <c:pt idx="745">
                  <c:v>17.7</c:v>
                </c:pt>
                <c:pt idx="746">
                  <c:v>17.7</c:v>
                </c:pt>
                <c:pt idx="747">
                  <c:v>17.7</c:v>
                </c:pt>
                <c:pt idx="748">
                  <c:v>17.600000000000001</c:v>
                </c:pt>
                <c:pt idx="749">
                  <c:v>17.600000000000001</c:v>
                </c:pt>
                <c:pt idx="750">
                  <c:v>17.5</c:v>
                </c:pt>
                <c:pt idx="751">
                  <c:v>17.600000000000001</c:v>
                </c:pt>
                <c:pt idx="752">
                  <c:v>17.5</c:v>
                </c:pt>
                <c:pt idx="753">
                  <c:v>17.600000000000001</c:v>
                </c:pt>
                <c:pt idx="754">
                  <c:v>17.600000000000001</c:v>
                </c:pt>
                <c:pt idx="755">
                  <c:v>17.5</c:v>
                </c:pt>
                <c:pt idx="756">
                  <c:v>17.5</c:v>
                </c:pt>
                <c:pt idx="757">
                  <c:v>17.5</c:v>
                </c:pt>
                <c:pt idx="758">
                  <c:v>17.600000000000001</c:v>
                </c:pt>
                <c:pt idx="759">
                  <c:v>17.7</c:v>
                </c:pt>
                <c:pt idx="760">
                  <c:v>17.5</c:v>
                </c:pt>
                <c:pt idx="761">
                  <c:v>17.7</c:v>
                </c:pt>
                <c:pt idx="762">
                  <c:v>17.7</c:v>
                </c:pt>
                <c:pt idx="763">
                  <c:v>17.600000000000001</c:v>
                </c:pt>
                <c:pt idx="764">
                  <c:v>17.399999999999999</c:v>
                </c:pt>
                <c:pt idx="765">
                  <c:v>17.600000000000001</c:v>
                </c:pt>
                <c:pt idx="766">
                  <c:v>17.600000000000001</c:v>
                </c:pt>
                <c:pt idx="767">
                  <c:v>17.399999999999999</c:v>
                </c:pt>
                <c:pt idx="768">
                  <c:v>17.7</c:v>
                </c:pt>
                <c:pt idx="769">
                  <c:v>17.7</c:v>
                </c:pt>
                <c:pt idx="770">
                  <c:v>17.600000000000001</c:v>
                </c:pt>
                <c:pt idx="771">
                  <c:v>17.5</c:v>
                </c:pt>
                <c:pt idx="772">
                  <c:v>17.399999999999999</c:v>
                </c:pt>
                <c:pt idx="773">
                  <c:v>17.5</c:v>
                </c:pt>
                <c:pt idx="774">
                  <c:v>17.5</c:v>
                </c:pt>
                <c:pt idx="775">
                  <c:v>17.600000000000001</c:v>
                </c:pt>
                <c:pt idx="776">
                  <c:v>17.8</c:v>
                </c:pt>
                <c:pt idx="777">
                  <c:v>17.7</c:v>
                </c:pt>
                <c:pt idx="778">
                  <c:v>17.600000000000001</c:v>
                </c:pt>
                <c:pt idx="779">
                  <c:v>17.600000000000001</c:v>
                </c:pt>
                <c:pt idx="780">
                  <c:v>17.3</c:v>
                </c:pt>
                <c:pt idx="781">
                  <c:v>17.600000000000001</c:v>
                </c:pt>
                <c:pt idx="782">
                  <c:v>17.5</c:v>
                </c:pt>
                <c:pt idx="783">
                  <c:v>17.8</c:v>
                </c:pt>
                <c:pt idx="784">
                  <c:v>17.7</c:v>
                </c:pt>
                <c:pt idx="785">
                  <c:v>17.600000000000001</c:v>
                </c:pt>
                <c:pt idx="786">
                  <c:v>17.600000000000001</c:v>
                </c:pt>
                <c:pt idx="787">
                  <c:v>17.7</c:v>
                </c:pt>
                <c:pt idx="788">
                  <c:v>17.8</c:v>
                </c:pt>
                <c:pt idx="789">
                  <c:v>17.5</c:v>
                </c:pt>
                <c:pt idx="790">
                  <c:v>17.8</c:v>
                </c:pt>
                <c:pt idx="791">
                  <c:v>17.8</c:v>
                </c:pt>
                <c:pt idx="792">
                  <c:v>17.600000000000001</c:v>
                </c:pt>
                <c:pt idx="793">
                  <c:v>17.5</c:v>
                </c:pt>
                <c:pt idx="794">
                  <c:v>17.7</c:v>
                </c:pt>
                <c:pt idx="795">
                  <c:v>17.5</c:v>
                </c:pt>
                <c:pt idx="796">
                  <c:v>17.399999999999999</c:v>
                </c:pt>
                <c:pt idx="797">
                  <c:v>17.7</c:v>
                </c:pt>
                <c:pt idx="798">
                  <c:v>17.7</c:v>
                </c:pt>
                <c:pt idx="799">
                  <c:v>17.600000000000001</c:v>
                </c:pt>
                <c:pt idx="800">
                  <c:v>17.5</c:v>
                </c:pt>
                <c:pt idx="801">
                  <c:v>17.399999999999999</c:v>
                </c:pt>
                <c:pt idx="802">
                  <c:v>17.399999999999999</c:v>
                </c:pt>
                <c:pt idx="803">
                  <c:v>17.5</c:v>
                </c:pt>
                <c:pt idx="804">
                  <c:v>17.600000000000001</c:v>
                </c:pt>
                <c:pt idx="805">
                  <c:v>17.5</c:v>
                </c:pt>
                <c:pt idx="806">
                  <c:v>17.899999999999999</c:v>
                </c:pt>
                <c:pt idx="807">
                  <c:v>17.600000000000001</c:v>
                </c:pt>
                <c:pt idx="808">
                  <c:v>17.399999999999999</c:v>
                </c:pt>
                <c:pt idx="809">
                  <c:v>17.7</c:v>
                </c:pt>
                <c:pt idx="810">
                  <c:v>17.7</c:v>
                </c:pt>
                <c:pt idx="811">
                  <c:v>17.8</c:v>
                </c:pt>
                <c:pt idx="812">
                  <c:v>17.2</c:v>
                </c:pt>
                <c:pt idx="813">
                  <c:v>17.2</c:v>
                </c:pt>
                <c:pt idx="814">
                  <c:v>17.7</c:v>
                </c:pt>
                <c:pt idx="815">
                  <c:v>17.2</c:v>
                </c:pt>
                <c:pt idx="816">
                  <c:v>17</c:v>
                </c:pt>
                <c:pt idx="817">
                  <c:v>17.3</c:v>
                </c:pt>
                <c:pt idx="818">
                  <c:v>17.5</c:v>
                </c:pt>
                <c:pt idx="819">
                  <c:v>17.7</c:v>
                </c:pt>
                <c:pt idx="820">
                  <c:v>17.600000000000001</c:v>
                </c:pt>
                <c:pt idx="821">
                  <c:v>17.3</c:v>
                </c:pt>
                <c:pt idx="822">
                  <c:v>17.5</c:v>
                </c:pt>
                <c:pt idx="823">
                  <c:v>18</c:v>
                </c:pt>
                <c:pt idx="824">
                  <c:v>17.7</c:v>
                </c:pt>
                <c:pt idx="825">
                  <c:v>17.399999999999999</c:v>
                </c:pt>
                <c:pt idx="826">
                  <c:v>18.399999999999999</c:v>
                </c:pt>
                <c:pt idx="827">
                  <c:v>17.7</c:v>
                </c:pt>
                <c:pt idx="828">
                  <c:v>17.3</c:v>
                </c:pt>
                <c:pt idx="829">
                  <c:v>17.399999999999999</c:v>
                </c:pt>
                <c:pt idx="830">
                  <c:v>17.5</c:v>
                </c:pt>
                <c:pt idx="831">
                  <c:v>17.2</c:v>
                </c:pt>
                <c:pt idx="832">
                  <c:v>17.3</c:v>
                </c:pt>
                <c:pt idx="833">
                  <c:v>17</c:v>
                </c:pt>
                <c:pt idx="834">
                  <c:v>17.2</c:v>
                </c:pt>
                <c:pt idx="835">
                  <c:v>17.399999999999999</c:v>
                </c:pt>
                <c:pt idx="836">
                  <c:v>17.5</c:v>
                </c:pt>
                <c:pt idx="837">
                  <c:v>17.7</c:v>
                </c:pt>
                <c:pt idx="838">
                  <c:v>17.399999999999999</c:v>
                </c:pt>
                <c:pt idx="839">
                  <c:v>17.5</c:v>
                </c:pt>
                <c:pt idx="840">
                  <c:v>17.899999999999999</c:v>
                </c:pt>
                <c:pt idx="841">
                  <c:v>16.899999999999999</c:v>
                </c:pt>
                <c:pt idx="842">
                  <c:v>16.899999999999999</c:v>
                </c:pt>
                <c:pt idx="843">
                  <c:v>17.100000000000001</c:v>
                </c:pt>
                <c:pt idx="844">
                  <c:v>17.3</c:v>
                </c:pt>
                <c:pt idx="845">
                  <c:v>16.8</c:v>
                </c:pt>
                <c:pt idx="846">
                  <c:v>17.5</c:v>
                </c:pt>
                <c:pt idx="847">
                  <c:v>17.5</c:v>
                </c:pt>
                <c:pt idx="848">
                  <c:v>17.7</c:v>
                </c:pt>
                <c:pt idx="849">
                  <c:v>17.600000000000001</c:v>
                </c:pt>
                <c:pt idx="850">
                  <c:v>17.5</c:v>
                </c:pt>
                <c:pt idx="851">
                  <c:v>17.399999999999999</c:v>
                </c:pt>
                <c:pt idx="852">
                  <c:v>17.3</c:v>
                </c:pt>
                <c:pt idx="853">
                  <c:v>17.7</c:v>
                </c:pt>
                <c:pt idx="854">
                  <c:v>17.5</c:v>
                </c:pt>
                <c:pt idx="855">
                  <c:v>17.5</c:v>
                </c:pt>
                <c:pt idx="856">
                  <c:v>17.600000000000001</c:v>
                </c:pt>
                <c:pt idx="857">
                  <c:v>17.5</c:v>
                </c:pt>
                <c:pt idx="858">
                  <c:v>18.100000000000001</c:v>
                </c:pt>
                <c:pt idx="859">
                  <c:v>17.899999999999999</c:v>
                </c:pt>
                <c:pt idx="860">
                  <c:v>17.8</c:v>
                </c:pt>
                <c:pt idx="861">
                  <c:v>17.600000000000001</c:v>
                </c:pt>
                <c:pt idx="862">
                  <c:v>17.399999999999999</c:v>
                </c:pt>
                <c:pt idx="863">
                  <c:v>17.399999999999999</c:v>
                </c:pt>
                <c:pt idx="864">
                  <c:v>17.3</c:v>
                </c:pt>
                <c:pt idx="865">
                  <c:v>17.399999999999999</c:v>
                </c:pt>
                <c:pt idx="866">
                  <c:v>17.600000000000001</c:v>
                </c:pt>
                <c:pt idx="867">
                  <c:v>17.5</c:v>
                </c:pt>
                <c:pt idx="868">
                  <c:v>17.600000000000001</c:v>
                </c:pt>
                <c:pt idx="869">
                  <c:v>17.2</c:v>
                </c:pt>
                <c:pt idx="870">
                  <c:v>17.3</c:v>
                </c:pt>
                <c:pt idx="871">
                  <c:v>17.3</c:v>
                </c:pt>
                <c:pt idx="872">
                  <c:v>17.3</c:v>
                </c:pt>
                <c:pt idx="873">
                  <c:v>17.3</c:v>
                </c:pt>
                <c:pt idx="874">
                  <c:v>17.3</c:v>
                </c:pt>
                <c:pt idx="875">
                  <c:v>17.3</c:v>
                </c:pt>
                <c:pt idx="876">
                  <c:v>17.3</c:v>
                </c:pt>
                <c:pt idx="877">
                  <c:v>17.2</c:v>
                </c:pt>
                <c:pt idx="878">
                  <c:v>17.3</c:v>
                </c:pt>
                <c:pt idx="879">
                  <c:v>17.399999999999999</c:v>
                </c:pt>
                <c:pt idx="880">
                  <c:v>17.2</c:v>
                </c:pt>
                <c:pt idx="881">
                  <c:v>17.399999999999999</c:v>
                </c:pt>
                <c:pt idx="882">
                  <c:v>17.3</c:v>
                </c:pt>
                <c:pt idx="883">
                  <c:v>17.399999999999999</c:v>
                </c:pt>
                <c:pt idx="884">
                  <c:v>17.3</c:v>
                </c:pt>
                <c:pt idx="885">
                  <c:v>17.3</c:v>
                </c:pt>
                <c:pt idx="886">
                  <c:v>17.3</c:v>
                </c:pt>
                <c:pt idx="887">
                  <c:v>17.100000000000001</c:v>
                </c:pt>
                <c:pt idx="888">
                  <c:v>17.2</c:v>
                </c:pt>
                <c:pt idx="889">
                  <c:v>17.3</c:v>
                </c:pt>
                <c:pt idx="890">
                  <c:v>17.3</c:v>
                </c:pt>
                <c:pt idx="891">
                  <c:v>17.3</c:v>
                </c:pt>
                <c:pt idx="892">
                  <c:v>17.2</c:v>
                </c:pt>
                <c:pt idx="893">
                  <c:v>17.3</c:v>
                </c:pt>
                <c:pt idx="894">
                  <c:v>17.5</c:v>
                </c:pt>
                <c:pt idx="895">
                  <c:v>17.3</c:v>
                </c:pt>
                <c:pt idx="896">
                  <c:v>17.2</c:v>
                </c:pt>
                <c:pt idx="897">
                  <c:v>17.399999999999999</c:v>
                </c:pt>
                <c:pt idx="898">
                  <c:v>17.2</c:v>
                </c:pt>
                <c:pt idx="899">
                  <c:v>17.2</c:v>
                </c:pt>
                <c:pt idx="900">
                  <c:v>17.399999999999999</c:v>
                </c:pt>
                <c:pt idx="901">
                  <c:v>17</c:v>
                </c:pt>
                <c:pt idx="902">
                  <c:v>17</c:v>
                </c:pt>
                <c:pt idx="903">
                  <c:v>17.399999999999999</c:v>
                </c:pt>
                <c:pt idx="904">
                  <c:v>17.3</c:v>
                </c:pt>
                <c:pt idx="905">
                  <c:v>17.399999999999999</c:v>
                </c:pt>
                <c:pt idx="906">
                  <c:v>17.3</c:v>
                </c:pt>
                <c:pt idx="907">
                  <c:v>17.3</c:v>
                </c:pt>
                <c:pt idx="908">
                  <c:v>17.100000000000001</c:v>
                </c:pt>
                <c:pt idx="909">
                  <c:v>17.5</c:v>
                </c:pt>
                <c:pt idx="910">
                  <c:v>17.5</c:v>
                </c:pt>
                <c:pt idx="911">
                  <c:v>17.3</c:v>
                </c:pt>
                <c:pt idx="912">
                  <c:v>17.100000000000001</c:v>
                </c:pt>
                <c:pt idx="913">
                  <c:v>17.2</c:v>
                </c:pt>
                <c:pt idx="914">
                  <c:v>17.3</c:v>
                </c:pt>
                <c:pt idx="915">
                  <c:v>17.5</c:v>
                </c:pt>
                <c:pt idx="916">
                  <c:v>17</c:v>
                </c:pt>
                <c:pt idx="917">
                  <c:v>17.2</c:v>
                </c:pt>
                <c:pt idx="918">
                  <c:v>17.5</c:v>
                </c:pt>
                <c:pt idx="919">
                  <c:v>17.3</c:v>
                </c:pt>
                <c:pt idx="920">
                  <c:v>17.2</c:v>
                </c:pt>
                <c:pt idx="921">
                  <c:v>17.2</c:v>
                </c:pt>
                <c:pt idx="922">
                  <c:v>16.899999999999999</c:v>
                </c:pt>
                <c:pt idx="923">
                  <c:v>17.3</c:v>
                </c:pt>
                <c:pt idx="924">
                  <c:v>17.5</c:v>
                </c:pt>
                <c:pt idx="925">
                  <c:v>17.399999999999999</c:v>
                </c:pt>
                <c:pt idx="926">
                  <c:v>17.3</c:v>
                </c:pt>
                <c:pt idx="927">
                  <c:v>17.3</c:v>
                </c:pt>
                <c:pt idx="928">
                  <c:v>17.3</c:v>
                </c:pt>
                <c:pt idx="929">
                  <c:v>17.3</c:v>
                </c:pt>
                <c:pt idx="930">
                  <c:v>17.100000000000001</c:v>
                </c:pt>
                <c:pt idx="931">
                  <c:v>17</c:v>
                </c:pt>
                <c:pt idx="932">
                  <c:v>17.100000000000001</c:v>
                </c:pt>
                <c:pt idx="933">
                  <c:v>17.100000000000001</c:v>
                </c:pt>
                <c:pt idx="934">
                  <c:v>17</c:v>
                </c:pt>
                <c:pt idx="935">
                  <c:v>17.399999999999999</c:v>
                </c:pt>
                <c:pt idx="936">
                  <c:v>17.100000000000001</c:v>
                </c:pt>
                <c:pt idx="937">
                  <c:v>16.899999999999999</c:v>
                </c:pt>
                <c:pt idx="938">
                  <c:v>17.100000000000001</c:v>
                </c:pt>
                <c:pt idx="939">
                  <c:v>17.3</c:v>
                </c:pt>
                <c:pt idx="940">
                  <c:v>17.600000000000001</c:v>
                </c:pt>
                <c:pt idx="941">
                  <c:v>17.3</c:v>
                </c:pt>
                <c:pt idx="942">
                  <c:v>17.100000000000001</c:v>
                </c:pt>
                <c:pt idx="943">
                  <c:v>17</c:v>
                </c:pt>
                <c:pt idx="944">
                  <c:v>17.100000000000001</c:v>
                </c:pt>
                <c:pt idx="945">
                  <c:v>17</c:v>
                </c:pt>
                <c:pt idx="946">
                  <c:v>17</c:v>
                </c:pt>
                <c:pt idx="947">
                  <c:v>17</c:v>
                </c:pt>
                <c:pt idx="948">
                  <c:v>17.100000000000001</c:v>
                </c:pt>
                <c:pt idx="949">
                  <c:v>17.3</c:v>
                </c:pt>
                <c:pt idx="950">
                  <c:v>17.2</c:v>
                </c:pt>
                <c:pt idx="951">
                  <c:v>17.3</c:v>
                </c:pt>
                <c:pt idx="952">
                  <c:v>17.2</c:v>
                </c:pt>
                <c:pt idx="953">
                  <c:v>17.3</c:v>
                </c:pt>
                <c:pt idx="954">
                  <c:v>17.2</c:v>
                </c:pt>
                <c:pt idx="955">
                  <c:v>17.3</c:v>
                </c:pt>
                <c:pt idx="956">
                  <c:v>17.2</c:v>
                </c:pt>
                <c:pt idx="957">
                  <c:v>17.2</c:v>
                </c:pt>
                <c:pt idx="958">
                  <c:v>17.2</c:v>
                </c:pt>
                <c:pt idx="959">
                  <c:v>17.100000000000001</c:v>
                </c:pt>
                <c:pt idx="960">
                  <c:v>17.2</c:v>
                </c:pt>
                <c:pt idx="961">
                  <c:v>17.2</c:v>
                </c:pt>
                <c:pt idx="962">
                  <c:v>17.100000000000001</c:v>
                </c:pt>
                <c:pt idx="963">
                  <c:v>17.2</c:v>
                </c:pt>
                <c:pt idx="964">
                  <c:v>17.100000000000001</c:v>
                </c:pt>
                <c:pt idx="965">
                  <c:v>17.2</c:v>
                </c:pt>
                <c:pt idx="966">
                  <c:v>17.100000000000001</c:v>
                </c:pt>
                <c:pt idx="967">
                  <c:v>17.100000000000001</c:v>
                </c:pt>
                <c:pt idx="968">
                  <c:v>17.100000000000001</c:v>
                </c:pt>
                <c:pt idx="969">
                  <c:v>17</c:v>
                </c:pt>
                <c:pt idx="970">
                  <c:v>17.100000000000001</c:v>
                </c:pt>
                <c:pt idx="971">
                  <c:v>17.100000000000001</c:v>
                </c:pt>
                <c:pt idx="972">
                  <c:v>17.100000000000001</c:v>
                </c:pt>
                <c:pt idx="973">
                  <c:v>17.100000000000001</c:v>
                </c:pt>
                <c:pt idx="974">
                  <c:v>17.100000000000001</c:v>
                </c:pt>
                <c:pt idx="975">
                  <c:v>17.2</c:v>
                </c:pt>
                <c:pt idx="976">
                  <c:v>17.100000000000001</c:v>
                </c:pt>
                <c:pt idx="977">
                  <c:v>17.100000000000001</c:v>
                </c:pt>
                <c:pt idx="978">
                  <c:v>17</c:v>
                </c:pt>
                <c:pt idx="979">
                  <c:v>17.2</c:v>
                </c:pt>
                <c:pt idx="980">
                  <c:v>17.2</c:v>
                </c:pt>
                <c:pt idx="981">
                  <c:v>17.100000000000001</c:v>
                </c:pt>
                <c:pt idx="982">
                  <c:v>17.2</c:v>
                </c:pt>
                <c:pt idx="983">
                  <c:v>17.3</c:v>
                </c:pt>
                <c:pt idx="984">
                  <c:v>17</c:v>
                </c:pt>
                <c:pt idx="985">
                  <c:v>17</c:v>
                </c:pt>
                <c:pt idx="986">
                  <c:v>17.3</c:v>
                </c:pt>
                <c:pt idx="987">
                  <c:v>17.3</c:v>
                </c:pt>
                <c:pt idx="988">
                  <c:v>17.2</c:v>
                </c:pt>
                <c:pt idx="989">
                  <c:v>17</c:v>
                </c:pt>
                <c:pt idx="990">
                  <c:v>16.7</c:v>
                </c:pt>
                <c:pt idx="991">
                  <c:v>16.7</c:v>
                </c:pt>
                <c:pt idx="992">
                  <c:v>17.2</c:v>
                </c:pt>
                <c:pt idx="993">
                  <c:v>17.100000000000001</c:v>
                </c:pt>
                <c:pt idx="994">
                  <c:v>17.100000000000001</c:v>
                </c:pt>
                <c:pt idx="995">
                  <c:v>17</c:v>
                </c:pt>
                <c:pt idx="996">
                  <c:v>17.100000000000001</c:v>
                </c:pt>
                <c:pt idx="997">
                  <c:v>17.100000000000001</c:v>
                </c:pt>
                <c:pt idx="998">
                  <c:v>17.2</c:v>
                </c:pt>
                <c:pt idx="999">
                  <c:v>17</c:v>
                </c:pt>
                <c:pt idx="1000">
                  <c:v>17</c:v>
                </c:pt>
                <c:pt idx="1001">
                  <c:v>16.8</c:v>
                </c:pt>
                <c:pt idx="1002">
                  <c:v>17</c:v>
                </c:pt>
                <c:pt idx="1003">
                  <c:v>16.7</c:v>
                </c:pt>
                <c:pt idx="1004">
                  <c:v>17.2</c:v>
                </c:pt>
                <c:pt idx="1005">
                  <c:v>17.3</c:v>
                </c:pt>
                <c:pt idx="1006">
                  <c:v>16.8</c:v>
                </c:pt>
                <c:pt idx="1007">
                  <c:v>17.3</c:v>
                </c:pt>
                <c:pt idx="1008">
                  <c:v>17.399999999999999</c:v>
                </c:pt>
                <c:pt idx="1009">
                  <c:v>17.600000000000001</c:v>
                </c:pt>
                <c:pt idx="1010">
                  <c:v>16.899999999999999</c:v>
                </c:pt>
                <c:pt idx="1011">
                  <c:v>16.8</c:v>
                </c:pt>
                <c:pt idx="1012">
                  <c:v>16.8</c:v>
                </c:pt>
                <c:pt idx="1013">
                  <c:v>17.100000000000001</c:v>
                </c:pt>
                <c:pt idx="1014">
                  <c:v>17.3</c:v>
                </c:pt>
                <c:pt idx="1015">
                  <c:v>17</c:v>
                </c:pt>
                <c:pt idx="1016">
                  <c:v>17</c:v>
                </c:pt>
                <c:pt idx="1017">
                  <c:v>17</c:v>
                </c:pt>
                <c:pt idx="1018">
                  <c:v>17</c:v>
                </c:pt>
                <c:pt idx="1019">
                  <c:v>17.3</c:v>
                </c:pt>
                <c:pt idx="1020">
                  <c:v>17.399999999999999</c:v>
                </c:pt>
                <c:pt idx="1021">
                  <c:v>17.2</c:v>
                </c:pt>
                <c:pt idx="1022">
                  <c:v>17</c:v>
                </c:pt>
                <c:pt idx="1023">
                  <c:v>17</c:v>
                </c:pt>
                <c:pt idx="1024">
                  <c:v>17.3</c:v>
                </c:pt>
                <c:pt idx="1025">
                  <c:v>17.100000000000001</c:v>
                </c:pt>
                <c:pt idx="1026">
                  <c:v>16.100000000000001</c:v>
                </c:pt>
                <c:pt idx="1027">
                  <c:v>16.600000000000001</c:v>
                </c:pt>
                <c:pt idx="1028">
                  <c:v>17.100000000000001</c:v>
                </c:pt>
                <c:pt idx="1029">
                  <c:v>17.3</c:v>
                </c:pt>
                <c:pt idx="1030">
                  <c:v>16.600000000000001</c:v>
                </c:pt>
                <c:pt idx="1031">
                  <c:v>16.8</c:v>
                </c:pt>
                <c:pt idx="1032">
                  <c:v>16.899999999999999</c:v>
                </c:pt>
                <c:pt idx="1033">
                  <c:v>17.100000000000001</c:v>
                </c:pt>
                <c:pt idx="1034">
                  <c:v>17</c:v>
                </c:pt>
                <c:pt idx="1035">
                  <c:v>17.100000000000001</c:v>
                </c:pt>
                <c:pt idx="1036">
                  <c:v>18.100000000000001</c:v>
                </c:pt>
                <c:pt idx="1037">
                  <c:v>17</c:v>
                </c:pt>
                <c:pt idx="1038">
                  <c:v>17.600000000000001</c:v>
                </c:pt>
                <c:pt idx="1039">
                  <c:v>17.399999999999999</c:v>
                </c:pt>
                <c:pt idx="1040">
                  <c:v>16.399999999999999</c:v>
                </c:pt>
                <c:pt idx="1041">
                  <c:v>16.8</c:v>
                </c:pt>
                <c:pt idx="1042">
                  <c:v>17.100000000000001</c:v>
                </c:pt>
                <c:pt idx="1043">
                  <c:v>16.899999999999999</c:v>
                </c:pt>
                <c:pt idx="1044">
                  <c:v>17.100000000000001</c:v>
                </c:pt>
                <c:pt idx="1045">
                  <c:v>17.600000000000001</c:v>
                </c:pt>
                <c:pt idx="1046">
                  <c:v>16.899999999999999</c:v>
                </c:pt>
                <c:pt idx="1047">
                  <c:v>16.899999999999999</c:v>
                </c:pt>
                <c:pt idx="1048">
                  <c:v>17.399999999999999</c:v>
                </c:pt>
                <c:pt idx="1049">
                  <c:v>17.3</c:v>
                </c:pt>
                <c:pt idx="1050">
                  <c:v>17.100000000000001</c:v>
                </c:pt>
                <c:pt idx="1051">
                  <c:v>16.600000000000001</c:v>
                </c:pt>
                <c:pt idx="1052">
                  <c:v>16.100000000000001</c:v>
                </c:pt>
                <c:pt idx="1053">
                  <c:v>17.3</c:v>
                </c:pt>
                <c:pt idx="1054">
                  <c:v>17.100000000000001</c:v>
                </c:pt>
                <c:pt idx="1055">
                  <c:v>16.899999999999999</c:v>
                </c:pt>
                <c:pt idx="1056">
                  <c:v>17.5</c:v>
                </c:pt>
                <c:pt idx="1057">
                  <c:v>17.899999999999999</c:v>
                </c:pt>
                <c:pt idx="1058">
                  <c:v>16.8</c:v>
                </c:pt>
                <c:pt idx="1059">
                  <c:v>17</c:v>
                </c:pt>
                <c:pt idx="1060">
                  <c:v>17</c:v>
                </c:pt>
                <c:pt idx="1061">
                  <c:v>16.899999999999999</c:v>
                </c:pt>
                <c:pt idx="1062">
                  <c:v>17.100000000000001</c:v>
                </c:pt>
                <c:pt idx="1063">
                  <c:v>16.7</c:v>
                </c:pt>
                <c:pt idx="1064">
                  <c:v>17.600000000000001</c:v>
                </c:pt>
                <c:pt idx="1065">
                  <c:v>17.2</c:v>
                </c:pt>
                <c:pt idx="1066">
                  <c:v>16.8</c:v>
                </c:pt>
                <c:pt idx="1067">
                  <c:v>17.3</c:v>
                </c:pt>
                <c:pt idx="1068">
                  <c:v>17.2</c:v>
                </c:pt>
                <c:pt idx="1069">
                  <c:v>17</c:v>
                </c:pt>
                <c:pt idx="1070">
                  <c:v>17.100000000000001</c:v>
                </c:pt>
                <c:pt idx="1071">
                  <c:v>17</c:v>
                </c:pt>
                <c:pt idx="1072">
                  <c:v>17.100000000000001</c:v>
                </c:pt>
                <c:pt idx="1073">
                  <c:v>17.3</c:v>
                </c:pt>
                <c:pt idx="1074">
                  <c:v>17.2</c:v>
                </c:pt>
                <c:pt idx="1075">
                  <c:v>17.100000000000001</c:v>
                </c:pt>
                <c:pt idx="1076">
                  <c:v>17</c:v>
                </c:pt>
                <c:pt idx="1077">
                  <c:v>17.100000000000001</c:v>
                </c:pt>
                <c:pt idx="1078">
                  <c:v>17.2</c:v>
                </c:pt>
                <c:pt idx="1079">
                  <c:v>17.3</c:v>
                </c:pt>
                <c:pt idx="1080">
                  <c:v>17.3</c:v>
                </c:pt>
                <c:pt idx="1081">
                  <c:v>17.2</c:v>
                </c:pt>
                <c:pt idx="1082">
                  <c:v>17.2</c:v>
                </c:pt>
                <c:pt idx="1083">
                  <c:v>17.3</c:v>
                </c:pt>
                <c:pt idx="1084">
                  <c:v>17.5</c:v>
                </c:pt>
                <c:pt idx="1085">
                  <c:v>17.3</c:v>
                </c:pt>
                <c:pt idx="1086">
                  <c:v>16.899999999999999</c:v>
                </c:pt>
                <c:pt idx="1087">
                  <c:v>17.2</c:v>
                </c:pt>
                <c:pt idx="1088">
                  <c:v>17.100000000000001</c:v>
                </c:pt>
                <c:pt idx="1089">
                  <c:v>17.2</c:v>
                </c:pt>
                <c:pt idx="1090">
                  <c:v>17.7</c:v>
                </c:pt>
                <c:pt idx="1091">
                  <c:v>17.399999999999999</c:v>
                </c:pt>
                <c:pt idx="1092">
                  <c:v>17.3</c:v>
                </c:pt>
                <c:pt idx="1093">
                  <c:v>17.399999999999999</c:v>
                </c:pt>
                <c:pt idx="1094">
                  <c:v>17.3</c:v>
                </c:pt>
                <c:pt idx="1095">
                  <c:v>17.3</c:v>
                </c:pt>
                <c:pt idx="1096">
                  <c:v>17.3</c:v>
                </c:pt>
                <c:pt idx="1097">
                  <c:v>17.3</c:v>
                </c:pt>
                <c:pt idx="1098">
                  <c:v>16.8</c:v>
                </c:pt>
                <c:pt idx="1099">
                  <c:v>17.2</c:v>
                </c:pt>
                <c:pt idx="1100">
                  <c:v>17.5</c:v>
                </c:pt>
                <c:pt idx="1101">
                  <c:v>17.399999999999999</c:v>
                </c:pt>
                <c:pt idx="1102">
                  <c:v>17</c:v>
                </c:pt>
                <c:pt idx="1103">
                  <c:v>17.100000000000001</c:v>
                </c:pt>
                <c:pt idx="1104">
                  <c:v>17.100000000000001</c:v>
                </c:pt>
                <c:pt idx="1105">
                  <c:v>17.100000000000001</c:v>
                </c:pt>
                <c:pt idx="1106">
                  <c:v>17.100000000000001</c:v>
                </c:pt>
                <c:pt idx="1107">
                  <c:v>17.399999999999999</c:v>
                </c:pt>
                <c:pt idx="1108">
                  <c:v>17.2</c:v>
                </c:pt>
                <c:pt idx="1109">
                  <c:v>17.399999999999999</c:v>
                </c:pt>
                <c:pt idx="1110">
                  <c:v>17.399999999999999</c:v>
                </c:pt>
                <c:pt idx="1111">
                  <c:v>17.2</c:v>
                </c:pt>
                <c:pt idx="1112">
                  <c:v>17.2</c:v>
                </c:pt>
                <c:pt idx="1113">
                  <c:v>17.399999999999999</c:v>
                </c:pt>
                <c:pt idx="1114">
                  <c:v>17.5</c:v>
                </c:pt>
                <c:pt idx="1115">
                  <c:v>17.399999999999999</c:v>
                </c:pt>
                <c:pt idx="1116">
                  <c:v>17.3</c:v>
                </c:pt>
                <c:pt idx="1117">
                  <c:v>17.2</c:v>
                </c:pt>
                <c:pt idx="1118">
                  <c:v>17.399999999999999</c:v>
                </c:pt>
                <c:pt idx="1119">
                  <c:v>17.5</c:v>
                </c:pt>
                <c:pt idx="1120">
                  <c:v>17.2</c:v>
                </c:pt>
                <c:pt idx="1121">
                  <c:v>17.3</c:v>
                </c:pt>
                <c:pt idx="1122">
                  <c:v>16.899999999999999</c:v>
                </c:pt>
                <c:pt idx="1123">
                  <c:v>17.100000000000001</c:v>
                </c:pt>
                <c:pt idx="1124">
                  <c:v>16.8</c:v>
                </c:pt>
                <c:pt idx="1125">
                  <c:v>16.8</c:v>
                </c:pt>
                <c:pt idx="1126">
                  <c:v>16.899999999999999</c:v>
                </c:pt>
                <c:pt idx="1127">
                  <c:v>17.600000000000001</c:v>
                </c:pt>
                <c:pt idx="1128">
                  <c:v>17.600000000000001</c:v>
                </c:pt>
                <c:pt idx="1129">
                  <c:v>17.399999999999999</c:v>
                </c:pt>
                <c:pt idx="1130">
                  <c:v>17.100000000000001</c:v>
                </c:pt>
                <c:pt idx="1131">
                  <c:v>17.2</c:v>
                </c:pt>
                <c:pt idx="1132">
                  <c:v>17.100000000000001</c:v>
                </c:pt>
                <c:pt idx="1133">
                  <c:v>16.7</c:v>
                </c:pt>
                <c:pt idx="1134">
                  <c:v>17.100000000000001</c:v>
                </c:pt>
                <c:pt idx="1135">
                  <c:v>16.899999999999999</c:v>
                </c:pt>
                <c:pt idx="1136">
                  <c:v>17.3</c:v>
                </c:pt>
                <c:pt idx="1137">
                  <c:v>17.2</c:v>
                </c:pt>
                <c:pt idx="1138">
                  <c:v>17.5</c:v>
                </c:pt>
                <c:pt idx="1139">
                  <c:v>17</c:v>
                </c:pt>
                <c:pt idx="1140">
                  <c:v>17.2</c:v>
                </c:pt>
                <c:pt idx="1141">
                  <c:v>17.2</c:v>
                </c:pt>
                <c:pt idx="1142">
                  <c:v>17.399999999999999</c:v>
                </c:pt>
                <c:pt idx="1143">
                  <c:v>17.2</c:v>
                </c:pt>
                <c:pt idx="1144">
                  <c:v>17.100000000000001</c:v>
                </c:pt>
                <c:pt idx="1145">
                  <c:v>17.3</c:v>
                </c:pt>
                <c:pt idx="1146">
                  <c:v>17.100000000000001</c:v>
                </c:pt>
                <c:pt idx="1147">
                  <c:v>16.899999999999999</c:v>
                </c:pt>
                <c:pt idx="1148">
                  <c:v>17.3</c:v>
                </c:pt>
                <c:pt idx="1149">
                  <c:v>17.3</c:v>
                </c:pt>
                <c:pt idx="1150">
                  <c:v>17.100000000000001</c:v>
                </c:pt>
                <c:pt idx="1151">
                  <c:v>17.100000000000001</c:v>
                </c:pt>
                <c:pt idx="1152">
                  <c:v>17.100000000000001</c:v>
                </c:pt>
                <c:pt idx="1153">
                  <c:v>17.2</c:v>
                </c:pt>
                <c:pt idx="1154">
                  <c:v>17.600000000000001</c:v>
                </c:pt>
                <c:pt idx="1155">
                  <c:v>17.2</c:v>
                </c:pt>
                <c:pt idx="1156">
                  <c:v>17</c:v>
                </c:pt>
                <c:pt idx="1157">
                  <c:v>17.100000000000001</c:v>
                </c:pt>
                <c:pt idx="1158">
                  <c:v>17.3</c:v>
                </c:pt>
                <c:pt idx="1159">
                  <c:v>17</c:v>
                </c:pt>
                <c:pt idx="1160">
                  <c:v>17.100000000000001</c:v>
                </c:pt>
                <c:pt idx="1161">
                  <c:v>17.3</c:v>
                </c:pt>
                <c:pt idx="1162">
                  <c:v>16.7</c:v>
                </c:pt>
                <c:pt idx="1163">
                  <c:v>16.7</c:v>
                </c:pt>
                <c:pt idx="1164">
                  <c:v>17</c:v>
                </c:pt>
                <c:pt idx="1165">
                  <c:v>17.2</c:v>
                </c:pt>
                <c:pt idx="1166">
                  <c:v>17.2</c:v>
                </c:pt>
                <c:pt idx="1167">
                  <c:v>17.100000000000001</c:v>
                </c:pt>
                <c:pt idx="1168">
                  <c:v>17</c:v>
                </c:pt>
                <c:pt idx="1169">
                  <c:v>17.3</c:v>
                </c:pt>
                <c:pt idx="1170">
                  <c:v>17.2</c:v>
                </c:pt>
                <c:pt idx="1171">
                  <c:v>17.2</c:v>
                </c:pt>
                <c:pt idx="1172">
                  <c:v>17.100000000000001</c:v>
                </c:pt>
                <c:pt idx="1173">
                  <c:v>17.2</c:v>
                </c:pt>
                <c:pt idx="1174">
                  <c:v>17.2</c:v>
                </c:pt>
                <c:pt idx="1175">
                  <c:v>17.100000000000001</c:v>
                </c:pt>
                <c:pt idx="1176">
                  <c:v>17.100000000000001</c:v>
                </c:pt>
                <c:pt idx="1177">
                  <c:v>17.2</c:v>
                </c:pt>
                <c:pt idx="1178">
                  <c:v>17.2</c:v>
                </c:pt>
                <c:pt idx="1179">
                  <c:v>17.2</c:v>
                </c:pt>
                <c:pt idx="1180">
                  <c:v>17.2</c:v>
                </c:pt>
                <c:pt idx="1181">
                  <c:v>17.3</c:v>
                </c:pt>
                <c:pt idx="1182">
                  <c:v>17.100000000000001</c:v>
                </c:pt>
                <c:pt idx="1183">
                  <c:v>17.2</c:v>
                </c:pt>
                <c:pt idx="1184">
                  <c:v>17.2</c:v>
                </c:pt>
                <c:pt idx="1185">
                  <c:v>17.2</c:v>
                </c:pt>
                <c:pt idx="1186">
                  <c:v>17.3</c:v>
                </c:pt>
                <c:pt idx="1187">
                  <c:v>17.2</c:v>
                </c:pt>
                <c:pt idx="1188">
                  <c:v>17.2</c:v>
                </c:pt>
                <c:pt idx="1189">
                  <c:v>17.3</c:v>
                </c:pt>
                <c:pt idx="1190">
                  <c:v>17.2</c:v>
                </c:pt>
                <c:pt idx="1191">
                  <c:v>17.2</c:v>
                </c:pt>
                <c:pt idx="1192">
                  <c:v>17.3</c:v>
                </c:pt>
                <c:pt idx="1193">
                  <c:v>17.3</c:v>
                </c:pt>
                <c:pt idx="1194">
                  <c:v>17.3</c:v>
                </c:pt>
                <c:pt idx="1195">
                  <c:v>17.100000000000001</c:v>
                </c:pt>
                <c:pt idx="1196">
                  <c:v>17.2</c:v>
                </c:pt>
                <c:pt idx="1197">
                  <c:v>17.3</c:v>
                </c:pt>
                <c:pt idx="1198">
                  <c:v>17.3</c:v>
                </c:pt>
                <c:pt idx="1199">
                  <c:v>17.2</c:v>
                </c:pt>
                <c:pt idx="1200">
                  <c:v>17.2</c:v>
                </c:pt>
                <c:pt idx="1201">
                  <c:v>17.100000000000001</c:v>
                </c:pt>
                <c:pt idx="1202">
                  <c:v>17.3</c:v>
                </c:pt>
                <c:pt idx="1203">
                  <c:v>17.3</c:v>
                </c:pt>
                <c:pt idx="1204">
                  <c:v>17.3</c:v>
                </c:pt>
                <c:pt idx="1205">
                  <c:v>17.399999999999999</c:v>
                </c:pt>
                <c:pt idx="1206">
                  <c:v>17.100000000000001</c:v>
                </c:pt>
                <c:pt idx="1207">
                  <c:v>17.2</c:v>
                </c:pt>
                <c:pt idx="1208">
                  <c:v>17.3</c:v>
                </c:pt>
                <c:pt idx="1209">
                  <c:v>17.3</c:v>
                </c:pt>
                <c:pt idx="1210">
                  <c:v>17.2</c:v>
                </c:pt>
                <c:pt idx="1211">
                  <c:v>17.399999999999999</c:v>
                </c:pt>
                <c:pt idx="1212">
                  <c:v>17.399999999999999</c:v>
                </c:pt>
                <c:pt idx="1213">
                  <c:v>17.399999999999999</c:v>
                </c:pt>
                <c:pt idx="1214">
                  <c:v>17.3</c:v>
                </c:pt>
                <c:pt idx="1215">
                  <c:v>17.2</c:v>
                </c:pt>
                <c:pt idx="1216">
                  <c:v>17.5</c:v>
                </c:pt>
                <c:pt idx="1217">
                  <c:v>17.5</c:v>
                </c:pt>
                <c:pt idx="1218">
                  <c:v>17.5</c:v>
                </c:pt>
                <c:pt idx="1219">
                  <c:v>17.399999999999999</c:v>
                </c:pt>
                <c:pt idx="1220">
                  <c:v>17.399999999999999</c:v>
                </c:pt>
                <c:pt idx="1221">
                  <c:v>17.2</c:v>
                </c:pt>
                <c:pt idx="1222">
                  <c:v>17.8</c:v>
                </c:pt>
                <c:pt idx="1223">
                  <c:v>17.5</c:v>
                </c:pt>
                <c:pt idx="1224">
                  <c:v>17.399999999999999</c:v>
                </c:pt>
                <c:pt idx="1225">
                  <c:v>18.100000000000001</c:v>
                </c:pt>
                <c:pt idx="1226">
                  <c:v>17.8</c:v>
                </c:pt>
                <c:pt idx="1227">
                  <c:v>17.7</c:v>
                </c:pt>
                <c:pt idx="1228">
                  <c:v>17.5</c:v>
                </c:pt>
                <c:pt idx="1229">
                  <c:v>17.2</c:v>
                </c:pt>
                <c:pt idx="1230">
                  <c:v>17.399999999999999</c:v>
                </c:pt>
                <c:pt idx="1231">
                  <c:v>17.100000000000001</c:v>
                </c:pt>
                <c:pt idx="1232">
                  <c:v>17.399999999999999</c:v>
                </c:pt>
                <c:pt idx="1233">
                  <c:v>17.7</c:v>
                </c:pt>
                <c:pt idx="1234">
                  <c:v>17.8</c:v>
                </c:pt>
                <c:pt idx="1235">
                  <c:v>17.600000000000001</c:v>
                </c:pt>
                <c:pt idx="1236">
                  <c:v>17.2</c:v>
                </c:pt>
                <c:pt idx="1237">
                  <c:v>17.100000000000001</c:v>
                </c:pt>
                <c:pt idx="1238">
                  <c:v>17.2</c:v>
                </c:pt>
                <c:pt idx="1239">
                  <c:v>17.2</c:v>
                </c:pt>
                <c:pt idx="1240">
                  <c:v>17.100000000000001</c:v>
                </c:pt>
                <c:pt idx="1241">
                  <c:v>17.5</c:v>
                </c:pt>
                <c:pt idx="1242">
                  <c:v>18</c:v>
                </c:pt>
                <c:pt idx="1243">
                  <c:v>17.3</c:v>
                </c:pt>
                <c:pt idx="1244">
                  <c:v>17.3</c:v>
                </c:pt>
                <c:pt idx="1245">
                  <c:v>17.2</c:v>
                </c:pt>
                <c:pt idx="1246">
                  <c:v>17.600000000000001</c:v>
                </c:pt>
                <c:pt idx="1247">
                  <c:v>18.100000000000001</c:v>
                </c:pt>
                <c:pt idx="1248">
                  <c:v>17.2</c:v>
                </c:pt>
                <c:pt idx="1249">
                  <c:v>17.399999999999999</c:v>
                </c:pt>
                <c:pt idx="1250">
                  <c:v>17.100000000000001</c:v>
                </c:pt>
                <c:pt idx="1251">
                  <c:v>17.100000000000001</c:v>
                </c:pt>
                <c:pt idx="1252">
                  <c:v>17.7</c:v>
                </c:pt>
                <c:pt idx="1253">
                  <c:v>18.7</c:v>
                </c:pt>
                <c:pt idx="1254">
                  <c:v>17.5</c:v>
                </c:pt>
                <c:pt idx="1255">
                  <c:v>17.5</c:v>
                </c:pt>
                <c:pt idx="1256">
                  <c:v>17.399999999999999</c:v>
                </c:pt>
                <c:pt idx="1257">
                  <c:v>17.5</c:v>
                </c:pt>
                <c:pt idx="1258">
                  <c:v>16.899999999999999</c:v>
                </c:pt>
                <c:pt idx="1259">
                  <c:v>17.100000000000001</c:v>
                </c:pt>
                <c:pt idx="1260">
                  <c:v>17.399999999999999</c:v>
                </c:pt>
                <c:pt idx="1261">
                  <c:v>17.600000000000001</c:v>
                </c:pt>
                <c:pt idx="1262">
                  <c:v>17.5</c:v>
                </c:pt>
                <c:pt idx="1263">
                  <c:v>17.8</c:v>
                </c:pt>
                <c:pt idx="1264">
                  <c:v>17.5</c:v>
                </c:pt>
                <c:pt idx="1265">
                  <c:v>17.399999999999999</c:v>
                </c:pt>
                <c:pt idx="1266">
                  <c:v>17.399999999999999</c:v>
                </c:pt>
                <c:pt idx="1267">
                  <c:v>17.7</c:v>
                </c:pt>
                <c:pt idx="1268">
                  <c:v>17.5</c:v>
                </c:pt>
                <c:pt idx="1269">
                  <c:v>17.399999999999999</c:v>
                </c:pt>
                <c:pt idx="1270">
                  <c:v>17.7</c:v>
                </c:pt>
                <c:pt idx="1271">
                  <c:v>17.399999999999999</c:v>
                </c:pt>
                <c:pt idx="1272">
                  <c:v>17.5</c:v>
                </c:pt>
                <c:pt idx="1273">
                  <c:v>17.8</c:v>
                </c:pt>
                <c:pt idx="1274">
                  <c:v>17.8</c:v>
                </c:pt>
                <c:pt idx="1275">
                  <c:v>17.7</c:v>
                </c:pt>
                <c:pt idx="1276">
                  <c:v>17.8</c:v>
                </c:pt>
                <c:pt idx="1277">
                  <c:v>17.8</c:v>
                </c:pt>
                <c:pt idx="1278">
                  <c:v>18</c:v>
                </c:pt>
                <c:pt idx="1279">
                  <c:v>18</c:v>
                </c:pt>
                <c:pt idx="1280">
                  <c:v>17.8</c:v>
                </c:pt>
                <c:pt idx="1281">
                  <c:v>17.600000000000001</c:v>
                </c:pt>
                <c:pt idx="1282">
                  <c:v>17.899999999999999</c:v>
                </c:pt>
                <c:pt idx="1283">
                  <c:v>17.5</c:v>
                </c:pt>
                <c:pt idx="1284">
                  <c:v>17.5</c:v>
                </c:pt>
                <c:pt idx="1285">
                  <c:v>17.5</c:v>
                </c:pt>
                <c:pt idx="1286">
                  <c:v>17.5</c:v>
                </c:pt>
                <c:pt idx="1287">
                  <c:v>17.600000000000001</c:v>
                </c:pt>
                <c:pt idx="1288">
                  <c:v>17.899999999999999</c:v>
                </c:pt>
                <c:pt idx="1289">
                  <c:v>17.399999999999999</c:v>
                </c:pt>
                <c:pt idx="1290">
                  <c:v>17.600000000000001</c:v>
                </c:pt>
                <c:pt idx="1291">
                  <c:v>17.899999999999999</c:v>
                </c:pt>
                <c:pt idx="1292">
                  <c:v>17.600000000000001</c:v>
                </c:pt>
                <c:pt idx="1293">
                  <c:v>17.7</c:v>
                </c:pt>
                <c:pt idx="1294">
                  <c:v>17.399999999999999</c:v>
                </c:pt>
                <c:pt idx="1295">
                  <c:v>17.399999999999999</c:v>
                </c:pt>
                <c:pt idx="1296">
                  <c:v>17.600000000000001</c:v>
                </c:pt>
                <c:pt idx="1297">
                  <c:v>17.5</c:v>
                </c:pt>
                <c:pt idx="1298">
                  <c:v>17.8</c:v>
                </c:pt>
                <c:pt idx="1299">
                  <c:v>17.8</c:v>
                </c:pt>
                <c:pt idx="1300">
                  <c:v>17.899999999999999</c:v>
                </c:pt>
                <c:pt idx="1301">
                  <c:v>17.7</c:v>
                </c:pt>
                <c:pt idx="1302">
                  <c:v>17.399999999999999</c:v>
                </c:pt>
                <c:pt idx="1303">
                  <c:v>17.8</c:v>
                </c:pt>
                <c:pt idx="1304">
                  <c:v>17.600000000000001</c:v>
                </c:pt>
                <c:pt idx="1305">
                  <c:v>17.2</c:v>
                </c:pt>
                <c:pt idx="1306">
                  <c:v>17.600000000000001</c:v>
                </c:pt>
                <c:pt idx="1307">
                  <c:v>17.899999999999999</c:v>
                </c:pt>
                <c:pt idx="1308">
                  <c:v>17.7</c:v>
                </c:pt>
                <c:pt idx="1309">
                  <c:v>17.600000000000001</c:v>
                </c:pt>
                <c:pt idx="1310">
                  <c:v>17.5</c:v>
                </c:pt>
                <c:pt idx="1311">
                  <c:v>17.399999999999999</c:v>
                </c:pt>
                <c:pt idx="1312">
                  <c:v>17.600000000000001</c:v>
                </c:pt>
                <c:pt idx="1313">
                  <c:v>17.600000000000001</c:v>
                </c:pt>
                <c:pt idx="1314">
                  <c:v>17.600000000000001</c:v>
                </c:pt>
                <c:pt idx="1315">
                  <c:v>17.8</c:v>
                </c:pt>
                <c:pt idx="1316">
                  <c:v>17.899999999999999</c:v>
                </c:pt>
                <c:pt idx="1317">
                  <c:v>17.899999999999999</c:v>
                </c:pt>
                <c:pt idx="1318">
                  <c:v>17.899999999999999</c:v>
                </c:pt>
                <c:pt idx="1319">
                  <c:v>18</c:v>
                </c:pt>
                <c:pt idx="1320">
                  <c:v>17.899999999999999</c:v>
                </c:pt>
                <c:pt idx="1321">
                  <c:v>17.7</c:v>
                </c:pt>
                <c:pt idx="1322">
                  <c:v>17.7</c:v>
                </c:pt>
                <c:pt idx="1323">
                  <c:v>17.899999999999999</c:v>
                </c:pt>
                <c:pt idx="1324">
                  <c:v>17.5</c:v>
                </c:pt>
                <c:pt idx="1325">
                  <c:v>17.7</c:v>
                </c:pt>
                <c:pt idx="1326">
                  <c:v>17.8</c:v>
                </c:pt>
                <c:pt idx="1327">
                  <c:v>17.7</c:v>
                </c:pt>
                <c:pt idx="1328">
                  <c:v>17.7</c:v>
                </c:pt>
                <c:pt idx="1329">
                  <c:v>17.7</c:v>
                </c:pt>
                <c:pt idx="1330">
                  <c:v>17.8</c:v>
                </c:pt>
                <c:pt idx="1331">
                  <c:v>17.8</c:v>
                </c:pt>
                <c:pt idx="1332">
                  <c:v>18.2</c:v>
                </c:pt>
                <c:pt idx="1333">
                  <c:v>17.7</c:v>
                </c:pt>
                <c:pt idx="1334">
                  <c:v>17.600000000000001</c:v>
                </c:pt>
                <c:pt idx="1335">
                  <c:v>17.7</c:v>
                </c:pt>
                <c:pt idx="1336">
                  <c:v>17.8</c:v>
                </c:pt>
                <c:pt idx="1337">
                  <c:v>17.899999999999999</c:v>
                </c:pt>
                <c:pt idx="1338">
                  <c:v>17.600000000000001</c:v>
                </c:pt>
                <c:pt idx="1339">
                  <c:v>17.7</c:v>
                </c:pt>
                <c:pt idx="1340">
                  <c:v>17.8</c:v>
                </c:pt>
                <c:pt idx="1341">
                  <c:v>17.7</c:v>
                </c:pt>
                <c:pt idx="1342">
                  <c:v>17.8</c:v>
                </c:pt>
                <c:pt idx="1343">
                  <c:v>17.7</c:v>
                </c:pt>
                <c:pt idx="1344">
                  <c:v>17.7</c:v>
                </c:pt>
                <c:pt idx="1345">
                  <c:v>17.600000000000001</c:v>
                </c:pt>
                <c:pt idx="1346">
                  <c:v>17.7</c:v>
                </c:pt>
                <c:pt idx="1347">
                  <c:v>17.600000000000001</c:v>
                </c:pt>
                <c:pt idx="1348">
                  <c:v>17.899999999999999</c:v>
                </c:pt>
                <c:pt idx="1349">
                  <c:v>18</c:v>
                </c:pt>
                <c:pt idx="1350">
                  <c:v>17.7</c:v>
                </c:pt>
                <c:pt idx="1351">
                  <c:v>17.899999999999999</c:v>
                </c:pt>
                <c:pt idx="1352">
                  <c:v>17.8</c:v>
                </c:pt>
                <c:pt idx="1353">
                  <c:v>17.3</c:v>
                </c:pt>
                <c:pt idx="1354">
                  <c:v>17.399999999999999</c:v>
                </c:pt>
                <c:pt idx="1355">
                  <c:v>17.7</c:v>
                </c:pt>
                <c:pt idx="1356">
                  <c:v>18</c:v>
                </c:pt>
                <c:pt idx="1357">
                  <c:v>18.2</c:v>
                </c:pt>
                <c:pt idx="1358">
                  <c:v>17.5</c:v>
                </c:pt>
                <c:pt idx="1359">
                  <c:v>17.7</c:v>
                </c:pt>
                <c:pt idx="1360">
                  <c:v>17.899999999999999</c:v>
                </c:pt>
                <c:pt idx="1361">
                  <c:v>17.600000000000001</c:v>
                </c:pt>
                <c:pt idx="1362">
                  <c:v>17.600000000000001</c:v>
                </c:pt>
                <c:pt idx="1363">
                  <c:v>17.7</c:v>
                </c:pt>
                <c:pt idx="1364">
                  <c:v>17.8</c:v>
                </c:pt>
                <c:pt idx="1365">
                  <c:v>17.7</c:v>
                </c:pt>
                <c:pt idx="1366">
                  <c:v>17.7</c:v>
                </c:pt>
                <c:pt idx="1367">
                  <c:v>17.399999999999999</c:v>
                </c:pt>
                <c:pt idx="1368">
                  <c:v>17.600000000000001</c:v>
                </c:pt>
                <c:pt idx="1369">
                  <c:v>17.7</c:v>
                </c:pt>
                <c:pt idx="1370">
                  <c:v>17.399999999999999</c:v>
                </c:pt>
                <c:pt idx="1371">
                  <c:v>17.600000000000001</c:v>
                </c:pt>
                <c:pt idx="1372">
                  <c:v>17.899999999999999</c:v>
                </c:pt>
                <c:pt idx="1373">
                  <c:v>17.600000000000001</c:v>
                </c:pt>
                <c:pt idx="1374">
                  <c:v>17.600000000000001</c:v>
                </c:pt>
                <c:pt idx="1375">
                  <c:v>17.5</c:v>
                </c:pt>
                <c:pt idx="1376">
                  <c:v>17.8</c:v>
                </c:pt>
                <c:pt idx="1377">
                  <c:v>17.8</c:v>
                </c:pt>
                <c:pt idx="1378">
                  <c:v>17.8</c:v>
                </c:pt>
                <c:pt idx="1379">
                  <c:v>17.600000000000001</c:v>
                </c:pt>
                <c:pt idx="1380">
                  <c:v>17.8</c:v>
                </c:pt>
                <c:pt idx="1381">
                  <c:v>17.7</c:v>
                </c:pt>
                <c:pt idx="1382">
                  <c:v>17.600000000000001</c:v>
                </c:pt>
                <c:pt idx="1383">
                  <c:v>17.7</c:v>
                </c:pt>
                <c:pt idx="1384">
                  <c:v>17.7</c:v>
                </c:pt>
                <c:pt idx="1385">
                  <c:v>17.600000000000001</c:v>
                </c:pt>
                <c:pt idx="1386">
                  <c:v>17.5</c:v>
                </c:pt>
                <c:pt idx="1387">
                  <c:v>17.600000000000001</c:v>
                </c:pt>
                <c:pt idx="1388">
                  <c:v>17.7</c:v>
                </c:pt>
                <c:pt idx="1389">
                  <c:v>17.7</c:v>
                </c:pt>
                <c:pt idx="1390">
                  <c:v>17.7</c:v>
                </c:pt>
                <c:pt idx="1391">
                  <c:v>17.7</c:v>
                </c:pt>
                <c:pt idx="1392">
                  <c:v>17.600000000000001</c:v>
                </c:pt>
                <c:pt idx="1393">
                  <c:v>17.8</c:v>
                </c:pt>
                <c:pt idx="1394">
                  <c:v>17.7</c:v>
                </c:pt>
                <c:pt idx="1395">
                  <c:v>17.7</c:v>
                </c:pt>
                <c:pt idx="1396">
                  <c:v>17.7</c:v>
                </c:pt>
                <c:pt idx="1397">
                  <c:v>17.7</c:v>
                </c:pt>
                <c:pt idx="1398">
                  <c:v>17.8</c:v>
                </c:pt>
                <c:pt idx="1399">
                  <c:v>17.7</c:v>
                </c:pt>
                <c:pt idx="1400">
                  <c:v>17.8</c:v>
                </c:pt>
                <c:pt idx="1401">
                  <c:v>17.7</c:v>
                </c:pt>
                <c:pt idx="1402">
                  <c:v>17.8</c:v>
                </c:pt>
                <c:pt idx="1403">
                  <c:v>17.600000000000001</c:v>
                </c:pt>
                <c:pt idx="1404">
                  <c:v>17.899999999999999</c:v>
                </c:pt>
                <c:pt idx="1405">
                  <c:v>17.7</c:v>
                </c:pt>
                <c:pt idx="1406">
                  <c:v>17.8</c:v>
                </c:pt>
                <c:pt idx="1407">
                  <c:v>17.8</c:v>
                </c:pt>
                <c:pt idx="1408">
                  <c:v>17.7</c:v>
                </c:pt>
                <c:pt idx="1409">
                  <c:v>17.7</c:v>
                </c:pt>
                <c:pt idx="1410">
                  <c:v>17.7</c:v>
                </c:pt>
                <c:pt idx="1411">
                  <c:v>17.8</c:v>
                </c:pt>
                <c:pt idx="1412">
                  <c:v>17.8</c:v>
                </c:pt>
                <c:pt idx="1413">
                  <c:v>17.8</c:v>
                </c:pt>
                <c:pt idx="1414">
                  <c:v>17.8</c:v>
                </c:pt>
                <c:pt idx="1415">
                  <c:v>17.8</c:v>
                </c:pt>
                <c:pt idx="1416">
                  <c:v>17.8</c:v>
                </c:pt>
                <c:pt idx="1417">
                  <c:v>17.8</c:v>
                </c:pt>
                <c:pt idx="1418">
                  <c:v>17.7</c:v>
                </c:pt>
                <c:pt idx="1419">
                  <c:v>17.8</c:v>
                </c:pt>
                <c:pt idx="1420">
                  <c:v>17.899999999999999</c:v>
                </c:pt>
                <c:pt idx="1421">
                  <c:v>17.8</c:v>
                </c:pt>
                <c:pt idx="1422">
                  <c:v>17.8</c:v>
                </c:pt>
                <c:pt idx="1423">
                  <c:v>17.8</c:v>
                </c:pt>
                <c:pt idx="1424">
                  <c:v>17.7</c:v>
                </c:pt>
                <c:pt idx="1425">
                  <c:v>17.7</c:v>
                </c:pt>
                <c:pt idx="1426">
                  <c:v>17.8</c:v>
                </c:pt>
                <c:pt idx="1427">
                  <c:v>17.899999999999999</c:v>
                </c:pt>
                <c:pt idx="1428">
                  <c:v>17.899999999999999</c:v>
                </c:pt>
                <c:pt idx="1429">
                  <c:v>17.8</c:v>
                </c:pt>
                <c:pt idx="1430">
                  <c:v>17.7</c:v>
                </c:pt>
                <c:pt idx="1431">
                  <c:v>17.8</c:v>
                </c:pt>
                <c:pt idx="1432">
                  <c:v>18</c:v>
                </c:pt>
                <c:pt idx="1433">
                  <c:v>17.899999999999999</c:v>
                </c:pt>
                <c:pt idx="1434">
                  <c:v>17.899999999999999</c:v>
                </c:pt>
                <c:pt idx="1435">
                  <c:v>18</c:v>
                </c:pt>
                <c:pt idx="1436">
                  <c:v>17.899999999999999</c:v>
                </c:pt>
                <c:pt idx="1437">
                  <c:v>17.899999999999999</c:v>
                </c:pt>
                <c:pt idx="1438">
                  <c:v>18.100000000000001</c:v>
                </c:pt>
                <c:pt idx="1439">
                  <c:v>17.7</c:v>
                </c:pt>
                <c:pt idx="1440">
                  <c:v>17.8</c:v>
                </c:pt>
                <c:pt idx="1441">
                  <c:v>18.100000000000001</c:v>
                </c:pt>
                <c:pt idx="1442">
                  <c:v>18</c:v>
                </c:pt>
                <c:pt idx="1443">
                  <c:v>18.3</c:v>
                </c:pt>
                <c:pt idx="1444">
                  <c:v>18</c:v>
                </c:pt>
                <c:pt idx="1445">
                  <c:v>17.899999999999999</c:v>
                </c:pt>
                <c:pt idx="1446">
                  <c:v>18</c:v>
                </c:pt>
                <c:pt idx="1447">
                  <c:v>18.2</c:v>
                </c:pt>
                <c:pt idx="1448">
                  <c:v>17.8</c:v>
                </c:pt>
                <c:pt idx="1449">
                  <c:v>17.8</c:v>
                </c:pt>
                <c:pt idx="1450">
                  <c:v>17.899999999999999</c:v>
                </c:pt>
                <c:pt idx="1451">
                  <c:v>17.8</c:v>
                </c:pt>
                <c:pt idx="1452">
                  <c:v>17.899999999999999</c:v>
                </c:pt>
                <c:pt idx="1453">
                  <c:v>17.899999999999999</c:v>
                </c:pt>
                <c:pt idx="1454">
                  <c:v>17.8</c:v>
                </c:pt>
                <c:pt idx="1455">
                  <c:v>17.899999999999999</c:v>
                </c:pt>
                <c:pt idx="1456">
                  <c:v>17.7</c:v>
                </c:pt>
                <c:pt idx="1457">
                  <c:v>17.899999999999999</c:v>
                </c:pt>
                <c:pt idx="1458">
                  <c:v>17.7</c:v>
                </c:pt>
                <c:pt idx="1459">
                  <c:v>18</c:v>
                </c:pt>
                <c:pt idx="1460">
                  <c:v>17.899999999999999</c:v>
                </c:pt>
                <c:pt idx="1461">
                  <c:v>18</c:v>
                </c:pt>
                <c:pt idx="1462">
                  <c:v>17.8</c:v>
                </c:pt>
                <c:pt idx="1463">
                  <c:v>17.8</c:v>
                </c:pt>
                <c:pt idx="1464">
                  <c:v>17.8</c:v>
                </c:pt>
                <c:pt idx="1465">
                  <c:v>17.600000000000001</c:v>
                </c:pt>
                <c:pt idx="1466">
                  <c:v>17.8</c:v>
                </c:pt>
                <c:pt idx="1467">
                  <c:v>18.100000000000001</c:v>
                </c:pt>
                <c:pt idx="1468">
                  <c:v>17.7</c:v>
                </c:pt>
                <c:pt idx="1469">
                  <c:v>18.2</c:v>
                </c:pt>
                <c:pt idx="1470">
                  <c:v>17.7</c:v>
                </c:pt>
                <c:pt idx="1471">
                  <c:v>18.100000000000001</c:v>
                </c:pt>
                <c:pt idx="1472">
                  <c:v>17.5</c:v>
                </c:pt>
                <c:pt idx="1473">
                  <c:v>18</c:v>
                </c:pt>
                <c:pt idx="1474">
                  <c:v>18.2</c:v>
                </c:pt>
                <c:pt idx="1475">
                  <c:v>17.899999999999999</c:v>
                </c:pt>
                <c:pt idx="1476">
                  <c:v>17.7</c:v>
                </c:pt>
                <c:pt idx="1477">
                  <c:v>17.600000000000001</c:v>
                </c:pt>
                <c:pt idx="1478">
                  <c:v>17.8</c:v>
                </c:pt>
                <c:pt idx="1479">
                  <c:v>17.899999999999999</c:v>
                </c:pt>
                <c:pt idx="1480">
                  <c:v>17.899999999999999</c:v>
                </c:pt>
                <c:pt idx="1481">
                  <c:v>18.100000000000001</c:v>
                </c:pt>
                <c:pt idx="1482">
                  <c:v>18</c:v>
                </c:pt>
                <c:pt idx="1483">
                  <c:v>17.899999999999999</c:v>
                </c:pt>
                <c:pt idx="1484">
                  <c:v>17.899999999999999</c:v>
                </c:pt>
                <c:pt idx="1485">
                  <c:v>17.899999999999999</c:v>
                </c:pt>
                <c:pt idx="1486">
                  <c:v>18</c:v>
                </c:pt>
                <c:pt idx="1487">
                  <c:v>18</c:v>
                </c:pt>
                <c:pt idx="1488">
                  <c:v>18.2</c:v>
                </c:pt>
                <c:pt idx="1489">
                  <c:v>18.3</c:v>
                </c:pt>
                <c:pt idx="1490">
                  <c:v>17.899999999999999</c:v>
                </c:pt>
                <c:pt idx="1491">
                  <c:v>17.8</c:v>
                </c:pt>
                <c:pt idx="1492">
                  <c:v>17.8</c:v>
                </c:pt>
                <c:pt idx="1493">
                  <c:v>17.7</c:v>
                </c:pt>
                <c:pt idx="1494">
                  <c:v>17.8</c:v>
                </c:pt>
                <c:pt idx="1495">
                  <c:v>17.899999999999999</c:v>
                </c:pt>
                <c:pt idx="1496">
                  <c:v>18</c:v>
                </c:pt>
                <c:pt idx="1497">
                  <c:v>18.100000000000001</c:v>
                </c:pt>
                <c:pt idx="1498">
                  <c:v>17.7</c:v>
                </c:pt>
                <c:pt idx="1499">
                  <c:v>18.100000000000001</c:v>
                </c:pt>
                <c:pt idx="1500">
                  <c:v>18</c:v>
                </c:pt>
                <c:pt idx="1501">
                  <c:v>18</c:v>
                </c:pt>
                <c:pt idx="1502">
                  <c:v>18.100000000000001</c:v>
                </c:pt>
                <c:pt idx="1503">
                  <c:v>17.899999999999999</c:v>
                </c:pt>
                <c:pt idx="1504">
                  <c:v>17.600000000000001</c:v>
                </c:pt>
                <c:pt idx="1505">
                  <c:v>18</c:v>
                </c:pt>
                <c:pt idx="1506">
                  <c:v>18.2</c:v>
                </c:pt>
                <c:pt idx="1507">
                  <c:v>18.2</c:v>
                </c:pt>
                <c:pt idx="1508">
                  <c:v>18</c:v>
                </c:pt>
                <c:pt idx="1509">
                  <c:v>18.100000000000001</c:v>
                </c:pt>
                <c:pt idx="1510">
                  <c:v>18</c:v>
                </c:pt>
                <c:pt idx="1511">
                  <c:v>18.2</c:v>
                </c:pt>
                <c:pt idx="1512">
                  <c:v>18.399999999999999</c:v>
                </c:pt>
                <c:pt idx="1513">
                  <c:v>18.3</c:v>
                </c:pt>
                <c:pt idx="1514">
                  <c:v>18</c:v>
                </c:pt>
                <c:pt idx="1515">
                  <c:v>18.100000000000001</c:v>
                </c:pt>
                <c:pt idx="1516">
                  <c:v>18</c:v>
                </c:pt>
                <c:pt idx="1517">
                  <c:v>18.100000000000001</c:v>
                </c:pt>
                <c:pt idx="1518">
                  <c:v>17.899999999999999</c:v>
                </c:pt>
                <c:pt idx="1519">
                  <c:v>17.600000000000001</c:v>
                </c:pt>
                <c:pt idx="1520">
                  <c:v>18</c:v>
                </c:pt>
                <c:pt idx="1521">
                  <c:v>18</c:v>
                </c:pt>
                <c:pt idx="1522">
                  <c:v>18.100000000000001</c:v>
                </c:pt>
                <c:pt idx="1523">
                  <c:v>18.100000000000001</c:v>
                </c:pt>
                <c:pt idx="1524">
                  <c:v>17.8</c:v>
                </c:pt>
                <c:pt idx="1525">
                  <c:v>18.100000000000001</c:v>
                </c:pt>
                <c:pt idx="1526">
                  <c:v>18</c:v>
                </c:pt>
                <c:pt idx="1527">
                  <c:v>18</c:v>
                </c:pt>
                <c:pt idx="1528">
                  <c:v>17.899999999999999</c:v>
                </c:pt>
                <c:pt idx="1529">
                  <c:v>18.100000000000001</c:v>
                </c:pt>
                <c:pt idx="1530">
                  <c:v>18.3</c:v>
                </c:pt>
                <c:pt idx="1531">
                  <c:v>18.2</c:v>
                </c:pt>
                <c:pt idx="1532">
                  <c:v>18.399999999999999</c:v>
                </c:pt>
                <c:pt idx="1533">
                  <c:v>17.899999999999999</c:v>
                </c:pt>
                <c:pt idx="1534">
                  <c:v>18</c:v>
                </c:pt>
                <c:pt idx="1535">
                  <c:v>18</c:v>
                </c:pt>
                <c:pt idx="1536">
                  <c:v>18</c:v>
                </c:pt>
                <c:pt idx="1537">
                  <c:v>18.100000000000001</c:v>
                </c:pt>
                <c:pt idx="1538">
                  <c:v>18</c:v>
                </c:pt>
                <c:pt idx="1539">
                  <c:v>18</c:v>
                </c:pt>
                <c:pt idx="1540">
                  <c:v>18.100000000000001</c:v>
                </c:pt>
                <c:pt idx="1541">
                  <c:v>18.100000000000001</c:v>
                </c:pt>
                <c:pt idx="1542">
                  <c:v>18</c:v>
                </c:pt>
                <c:pt idx="1543">
                  <c:v>18.2</c:v>
                </c:pt>
                <c:pt idx="1544">
                  <c:v>18.100000000000001</c:v>
                </c:pt>
                <c:pt idx="1545">
                  <c:v>18.2</c:v>
                </c:pt>
                <c:pt idx="1546">
                  <c:v>18.3</c:v>
                </c:pt>
                <c:pt idx="1547">
                  <c:v>18.100000000000001</c:v>
                </c:pt>
                <c:pt idx="1548">
                  <c:v>17.899999999999999</c:v>
                </c:pt>
                <c:pt idx="1549">
                  <c:v>18.100000000000001</c:v>
                </c:pt>
                <c:pt idx="1550">
                  <c:v>17.8</c:v>
                </c:pt>
                <c:pt idx="1551">
                  <c:v>18.2</c:v>
                </c:pt>
                <c:pt idx="1552">
                  <c:v>17.899999999999999</c:v>
                </c:pt>
                <c:pt idx="1553">
                  <c:v>17.8</c:v>
                </c:pt>
                <c:pt idx="1554">
                  <c:v>17.8</c:v>
                </c:pt>
                <c:pt idx="1555">
                  <c:v>18.100000000000001</c:v>
                </c:pt>
                <c:pt idx="1556">
                  <c:v>17.899999999999999</c:v>
                </c:pt>
                <c:pt idx="1557">
                  <c:v>17.899999999999999</c:v>
                </c:pt>
                <c:pt idx="1558">
                  <c:v>17.899999999999999</c:v>
                </c:pt>
                <c:pt idx="1559">
                  <c:v>18</c:v>
                </c:pt>
                <c:pt idx="1560">
                  <c:v>17.8</c:v>
                </c:pt>
                <c:pt idx="1561">
                  <c:v>18</c:v>
                </c:pt>
                <c:pt idx="1562">
                  <c:v>18.100000000000001</c:v>
                </c:pt>
                <c:pt idx="1563">
                  <c:v>17.8</c:v>
                </c:pt>
                <c:pt idx="1564">
                  <c:v>18</c:v>
                </c:pt>
                <c:pt idx="1565">
                  <c:v>18.100000000000001</c:v>
                </c:pt>
                <c:pt idx="1566">
                  <c:v>18</c:v>
                </c:pt>
                <c:pt idx="1567">
                  <c:v>18.100000000000001</c:v>
                </c:pt>
                <c:pt idx="1568">
                  <c:v>17.899999999999999</c:v>
                </c:pt>
                <c:pt idx="1569">
                  <c:v>17.7</c:v>
                </c:pt>
                <c:pt idx="1570">
                  <c:v>18.2</c:v>
                </c:pt>
                <c:pt idx="1571">
                  <c:v>18.3</c:v>
                </c:pt>
                <c:pt idx="1572">
                  <c:v>18.2</c:v>
                </c:pt>
                <c:pt idx="1573">
                  <c:v>18.100000000000001</c:v>
                </c:pt>
                <c:pt idx="1574">
                  <c:v>18.100000000000001</c:v>
                </c:pt>
                <c:pt idx="1575">
                  <c:v>18.100000000000001</c:v>
                </c:pt>
                <c:pt idx="1576">
                  <c:v>18.100000000000001</c:v>
                </c:pt>
                <c:pt idx="1577">
                  <c:v>18.2</c:v>
                </c:pt>
                <c:pt idx="1578">
                  <c:v>18.2</c:v>
                </c:pt>
                <c:pt idx="1579">
                  <c:v>18.2</c:v>
                </c:pt>
                <c:pt idx="1580">
                  <c:v>18.100000000000001</c:v>
                </c:pt>
                <c:pt idx="1581">
                  <c:v>18.100000000000001</c:v>
                </c:pt>
                <c:pt idx="1582">
                  <c:v>18.100000000000001</c:v>
                </c:pt>
                <c:pt idx="1583">
                  <c:v>18.3</c:v>
                </c:pt>
                <c:pt idx="1584">
                  <c:v>18.100000000000001</c:v>
                </c:pt>
                <c:pt idx="1585">
                  <c:v>18.100000000000001</c:v>
                </c:pt>
                <c:pt idx="1586">
                  <c:v>18.100000000000001</c:v>
                </c:pt>
                <c:pt idx="1587">
                  <c:v>18.2</c:v>
                </c:pt>
                <c:pt idx="1588">
                  <c:v>18.100000000000001</c:v>
                </c:pt>
                <c:pt idx="1589">
                  <c:v>18.100000000000001</c:v>
                </c:pt>
                <c:pt idx="1590">
                  <c:v>18.100000000000001</c:v>
                </c:pt>
                <c:pt idx="1591">
                  <c:v>18</c:v>
                </c:pt>
                <c:pt idx="1592">
                  <c:v>18.100000000000001</c:v>
                </c:pt>
                <c:pt idx="1593">
                  <c:v>17.899999999999999</c:v>
                </c:pt>
                <c:pt idx="1594">
                  <c:v>18</c:v>
                </c:pt>
                <c:pt idx="1595">
                  <c:v>18.2</c:v>
                </c:pt>
                <c:pt idx="1596">
                  <c:v>18.2</c:v>
                </c:pt>
                <c:pt idx="1597">
                  <c:v>18.3</c:v>
                </c:pt>
                <c:pt idx="1598">
                  <c:v>18.2</c:v>
                </c:pt>
                <c:pt idx="1599">
                  <c:v>18.3</c:v>
                </c:pt>
                <c:pt idx="1600">
                  <c:v>18.2</c:v>
                </c:pt>
                <c:pt idx="1601">
                  <c:v>18.3</c:v>
                </c:pt>
                <c:pt idx="1602">
                  <c:v>18</c:v>
                </c:pt>
                <c:pt idx="1603">
                  <c:v>18.2</c:v>
                </c:pt>
                <c:pt idx="1604">
                  <c:v>18.3</c:v>
                </c:pt>
                <c:pt idx="1605">
                  <c:v>18.3</c:v>
                </c:pt>
                <c:pt idx="1606">
                  <c:v>18.3</c:v>
                </c:pt>
                <c:pt idx="1607">
                  <c:v>18.2</c:v>
                </c:pt>
                <c:pt idx="1608">
                  <c:v>18.3</c:v>
                </c:pt>
                <c:pt idx="1609">
                  <c:v>18.100000000000001</c:v>
                </c:pt>
                <c:pt idx="1610">
                  <c:v>18.2</c:v>
                </c:pt>
                <c:pt idx="1611">
                  <c:v>18.2</c:v>
                </c:pt>
                <c:pt idx="1612">
                  <c:v>18.100000000000001</c:v>
                </c:pt>
                <c:pt idx="1613">
                  <c:v>18.399999999999999</c:v>
                </c:pt>
                <c:pt idx="1614">
                  <c:v>18.3</c:v>
                </c:pt>
                <c:pt idx="1615">
                  <c:v>18.399999999999999</c:v>
                </c:pt>
                <c:pt idx="1616">
                  <c:v>18.2</c:v>
                </c:pt>
                <c:pt idx="1617">
                  <c:v>18.2</c:v>
                </c:pt>
                <c:pt idx="1618">
                  <c:v>18.3</c:v>
                </c:pt>
                <c:pt idx="1619">
                  <c:v>18.3</c:v>
                </c:pt>
                <c:pt idx="1620">
                  <c:v>18.3</c:v>
                </c:pt>
                <c:pt idx="1621">
                  <c:v>18.3</c:v>
                </c:pt>
                <c:pt idx="1622">
                  <c:v>18.3</c:v>
                </c:pt>
                <c:pt idx="1623">
                  <c:v>18.3</c:v>
                </c:pt>
                <c:pt idx="1624">
                  <c:v>18.3</c:v>
                </c:pt>
                <c:pt idx="1625">
                  <c:v>18.2</c:v>
                </c:pt>
                <c:pt idx="1626">
                  <c:v>18.3</c:v>
                </c:pt>
                <c:pt idx="1627">
                  <c:v>18.3</c:v>
                </c:pt>
                <c:pt idx="1628">
                  <c:v>18.2</c:v>
                </c:pt>
                <c:pt idx="1629">
                  <c:v>18.3</c:v>
                </c:pt>
                <c:pt idx="1630">
                  <c:v>18.3</c:v>
                </c:pt>
                <c:pt idx="1631">
                  <c:v>18.3</c:v>
                </c:pt>
                <c:pt idx="1632">
                  <c:v>18.2</c:v>
                </c:pt>
                <c:pt idx="1633">
                  <c:v>18.3</c:v>
                </c:pt>
                <c:pt idx="1634">
                  <c:v>18.3</c:v>
                </c:pt>
                <c:pt idx="1635">
                  <c:v>18.2</c:v>
                </c:pt>
                <c:pt idx="1636">
                  <c:v>18.3</c:v>
                </c:pt>
                <c:pt idx="1637">
                  <c:v>18.2</c:v>
                </c:pt>
                <c:pt idx="1638">
                  <c:v>18.2</c:v>
                </c:pt>
                <c:pt idx="1639">
                  <c:v>18.399999999999999</c:v>
                </c:pt>
                <c:pt idx="1640">
                  <c:v>18.3</c:v>
                </c:pt>
                <c:pt idx="1641">
                  <c:v>18.3</c:v>
                </c:pt>
                <c:pt idx="1642">
                  <c:v>18.3</c:v>
                </c:pt>
                <c:pt idx="1643">
                  <c:v>18.2</c:v>
                </c:pt>
                <c:pt idx="1644">
                  <c:v>18.2</c:v>
                </c:pt>
                <c:pt idx="1645">
                  <c:v>18.2</c:v>
                </c:pt>
                <c:pt idx="1646">
                  <c:v>18.3</c:v>
                </c:pt>
                <c:pt idx="1647">
                  <c:v>18.2</c:v>
                </c:pt>
                <c:pt idx="1648">
                  <c:v>18.399999999999999</c:v>
                </c:pt>
                <c:pt idx="1649">
                  <c:v>18.399999999999999</c:v>
                </c:pt>
                <c:pt idx="1650">
                  <c:v>18.3</c:v>
                </c:pt>
                <c:pt idx="1651">
                  <c:v>18.5</c:v>
                </c:pt>
                <c:pt idx="1652">
                  <c:v>18.3</c:v>
                </c:pt>
                <c:pt idx="1653">
                  <c:v>18.3</c:v>
                </c:pt>
                <c:pt idx="1654">
                  <c:v>18.399999999999999</c:v>
                </c:pt>
                <c:pt idx="1655">
                  <c:v>18.3</c:v>
                </c:pt>
                <c:pt idx="1656">
                  <c:v>18.399999999999999</c:v>
                </c:pt>
                <c:pt idx="1657">
                  <c:v>18.100000000000001</c:v>
                </c:pt>
                <c:pt idx="1658">
                  <c:v>18.399999999999999</c:v>
                </c:pt>
                <c:pt idx="1659">
                  <c:v>18.2</c:v>
                </c:pt>
                <c:pt idx="1660">
                  <c:v>18.399999999999999</c:v>
                </c:pt>
                <c:pt idx="1661">
                  <c:v>18.600000000000001</c:v>
                </c:pt>
                <c:pt idx="1662">
                  <c:v>18.399999999999999</c:v>
                </c:pt>
                <c:pt idx="1663">
                  <c:v>18.399999999999999</c:v>
                </c:pt>
                <c:pt idx="1664">
                  <c:v>18.2</c:v>
                </c:pt>
                <c:pt idx="1665">
                  <c:v>18.3</c:v>
                </c:pt>
                <c:pt idx="1666">
                  <c:v>18.399999999999999</c:v>
                </c:pt>
                <c:pt idx="1667">
                  <c:v>18.600000000000001</c:v>
                </c:pt>
                <c:pt idx="1668">
                  <c:v>18.399999999999999</c:v>
                </c:pt>
                <c:pt idx="1669">
                  <c:v>18.600000000000001</c:v>
                </c:pt>
                <c:pt idx="1670">
                  <c:v>18.399999999999999</c:v>
                </c:pt>
                <c:pt idx="1671">
                  <c:v>18.2</c:v>
                </c:pt>
                <c:pt idx="1672">
                  <c:v>18.3</c:v>
                </c:pt>
                <c:pt idx="1673">
                  <c:v>18.2</c:v>
                </c:pt>
                <c:pt idx="1674">
                  <c:v>18.399999999999999</c:v>
                </c:pt>
                <c:pt idx="1675">
                  <c:v>18.7</c:v>
                </c:pt>
                <c:pt idx="1676">
                  <c:v>18.600000000000001</c:v>
                </c:pt>
                <c:pt idx="1677">
                  <c:v>18.399999999999999</c:v>
                </c:pt>
                <c:pt idx="1678">
                  <c:v>18.399999999999999</c:v>
                </c:pt>
                <c:pt idx="1679">
                  <c:v>18.5</c:v>
                </c:pt>
                <c:pt idx="1680">
                  <c:v>18.5</c:v>
                </c:pt>
                <c:pt idx="1681">
                  <c:v>18.5</c:v>
                </c:pt>
                <c:pt idx="1682">
                  <c:v>18.600000000000001</c:v>
                </c:pt>
                <c:pt idx="1683">
                  <c:v>18.5</c:v>
                </c:pt>
                <c:pt idx="1684">
                  <c:v>18.399999999999999</c:v>
                </c:pt>
                <c:pt idx="1685">
                  <c:v>18.5</c:v>
                </c:pt>
                <c:pt idx="1686">
                  <c:v>18.5</c:v>
                </c:pt>
                <c:pt idx="1687">
                  <c:v>18.399999999999999</c:v>
                </c:pt>
                <c:pt idx="1688">
                  <c:v>18.399999999999999</c:v>
                </c:pt>
                <c:pt idx="1689">
                  <c:v>18.399999999999999</c:v>
                </c:pt>
                <c:pt idx="1690">
                  <c:v>18.399999999999999</c:v>
                </c:pt>
                <c:pt idx="1691">
                  <c:v>18.5</c:v>
                </c:pt>
                <c:pt idx="1692">
                  <c:v>18.600000000000001</c:v>
                </c:pt>
                <c:pt idx="1693">
                  <c:v>18.600000000000001</c:v>
                </c:pt>
                <c:pt idx="1694">
                  <c:v>18.5</c:v>
                </c:pt>
                <c:pt idx="1695">
                  <c:v>18.399999999999999</c:v>
                </c:pt>
                <c:pt idx="1696">
                  <c:v>18.5</c:v>
                </c:pt>
                <c:pt idx="1697">
                  <c:v>18.5</c:v>
                </c:pt>
                <c:pt idx="1698">
                  <c:v>18.3</c:v>
                </c:pt>
                <c:pt idx="1699">
                  <c:v>18.5</c:v>
                </c:pt>
                <c:pt idx="1700">
                  <c:v>18.600000000000001</c:v>
                </c:pt>
                <c:pt idx="1701">
                  <c:v>18.399999999999999</c:v>
                </c:pt>
                <c:pt idx="1702">
                  <c:v>18.5</c:v>
                </c:pt>
                <c:pt idx="1703">
                  <c:v>18.5</c:v>
                </c:pt>
                <c:pt idx="1704">
                  <c:v>18.5</c:v>
                </c:pt>
                <c:pt idx="1705">
                  <c:v>18.7</c:v>
                </c:pt>
                <c:pt idx="1706">
                  <c:v>18.5</c:v>
                </c:pt>
                <c:pt idx="1707">
                  <c:v>18.600000000000001</c:v>
                </c:pt>
                <c:pt idx="1708">
                  <c:v>18.5</c:v>
                </c:pt>
                <c:pt idx="1709">
                  <c:v>18.5</c:v>
                </c:pt>
                <c:pt idx="1710">
                  <c:v>18.8</c:v>
                </c:pt>
                <c:pt idx="1711">
                  <c:v>18.7</c:v>
                </c:pt>
                <c:pt idx="1712">
                  <c:v>18.600000000000001</c:v>
                </c:pt>
                <c:pt idx="1713">
                  <c:v>18.8</c:v>
                </c:pt>
                <c:pt idx="1714">
                  <c:v>18.7</c:v>
                </c:pt>
                <c:pt idx="1715">
                  <c:v>18.5</c:v>
                </c:pt>
                <c:pt idx="1716">
                  <c:v>18.5</c:v>
                </c:pt>
                <c:pt idx="1717">
                  <c:v>18.7</c:v>
                </c:pt>
                <c:pt idx="1718">
                  <c:v>18.600000000000001</c:v>
                </c:pt>
                <c:pt idx="1719">
                  <c:v>18.5</c:v>
                </c:pt>
                <c:pt idx="1720">
                  <c:v>18.5</c:v>
                </c:pt>
                <c:pt idx="1721">
                  <c:v>18.600000000000001</c:v>
                </c:pt>
                <c:pt idx="1722">
                  <c:v>18.100000000000001</c:v>
                </c:pt>
                <c:pt idx="1723">
                  <c:v>18.600000000000001</c:v>
                </c:pt>
                <c:pt idx="1724">
                  <c:v>18.5</c:v>
                </c:pt>
                <c:pt idx="1725">
                  <c:v>18.600000000000001</c:v>
                </c:pt>
                <c:pt idx="1726">
                  <c:v>18.600000000000001</c:v>
                </c:pt>
                <c:pt idx="1727">
                  <c:v>18.7</c:v>
                </c:pt>
                <c:pt idx="1728">
                  <c:v>18.399999999999999</c:v>
                </c:pt>
                <c:pt idx="1729">
                  <c:v>18.5</c:v>
                </c:pt>
                <c:pt idx="1730">
                  <c:v>18.600000000000001</c:v>
                </c:pt>
                <c:pt idx="1731">
                  <c:v>18.8</c:v>
                </c:pt>
                <c:pt idx="1732">
                  <c:v>18.600000000000001</c:v>
                </c:pt>
                <c:pt idx="1733">
                  <c:v>18.5</c:v>
                </c:pt>
                <c:pt idx="1734">
                  <c:v>18.5</c:v>
                </c:pt>
                <c:pt idx="1735">
                  <c:v>18.600000000000001</c:v>
                </c:pt>
                <c:pt idx="1736">
                  <c:v>18.899999999999999</c:v>
                </c:pt>
                <c:pt idx="1737">
                  <c:v>18.8</c:v>
                </c:pt>
                <c:pt idx="1738">
                  <c:v>19</c:v>
                </c:pt>
                <c:pt idx="1739">
                  <c:v>19</c:v>
                </c:pt>
                <c:pt idx="1740">
                  <c:v>18.600000000000001</c:v>
                </c:pt>
                <c:pt idx="1741">
                  <c:v>18.399999999999999</c:v>
                </c:pt>
                <c:pt idx="1742">
                  <c:v>18.5</c:v>
                </c:pt>
                <c:pt idx="1743">
                  <c:v>18.7</c:v>
                </c:pt>
                <c:pt idx="1744">
                  <c:v>18.7</c:v>
                </c:pt>
                <c:pt idx="1745">
                  <c:v>18.899999999999999</c:v>
                </c:pt>
                <c:pt idx="1746">
                  <c:v>18.899999999999999</c:v>
                </c:pt>
                <c:pt idx="1747">
                  <c:v>18.8</c:v>
                </c:pt>
                <c:pt idx="1748">
                  <c:v>18.600000000000001</c:v>
                </c:pt>
                <c:pt idx="1749">
                  <c:v>18.8</c:v>
                </c:pt>
                <c:pt idx="1750">
                  <c:v>18.8</c:v>
                </c:pt>
                <c:pt idx="1751">
                  <c:v>18.600000000000001</c:v>
                </c:pt>
                <c:pt idx="1752">
                  <c:v>18.600000000000001</c:v>
                </c:pt>
                <c:pt idx="1753">
                  <c:v>18.899999999999999</c:v>
                </c:pt>
                <c:pt idx="1754">
                  <c:v>18.8</c:v>
                </c:pt>
                <c:pt idx="1755">
                  <c:v>18.7</c:v>
                </c:pt>
                <c:pt idx="1756">
                  <c:v>18.7</c:v>
                </c:pt>
                <c:pt idx="1757">
                  <c:v>18.600000000000001</c:v>
                </c:pt>
                <c:pt idx="1758">
                  <c:v>18.8</c:v>
                </c:pt>
                <c:pt idx="1759">
                  <c:v>18.7</c:v>
                </c:pt>
                <c:pt idx="1760">
                  <c:v>18.600000000000001</c:v>
                </c:pt>
                <c:pt idx="1761">
                  <c:v>18.7</c:v>
                </c:pt>
                <c:pt idx="1762">
                  <c:v>18.8</c:v>
                </c:pt>
                <c:pt idx="1763">
                  <c:v>18.8</c:v>
                </c:pt>
                <c:pt idx="1764">
                  <c:v>18.7</c:v>
                </c:pt>
                <c:pt idx="1765">
                  <c:v>18.7</c:v>
                </c:pt>
                <c:pt idx="1766">
                  <c:v>18.399999999999999</c:v>
                </c:pt>
                <c:pt idx="1767">
                  <c:v>18.7</c:v>
                </c:pt>
                <c:pt idx="1768">
                  <c:v>18.8</c:v>
                </c:pt>
                <c:pt idx="1769">
                  <c:v>18.7</c:v>
                </c:pt>
                <c:pt idx="1770">
                  <c:v>18.7</c:v>
                </c:pt>
                <c:pt idx="1771">
                  <c:v>18.8</c:v>
                </c:pt>
                <c:pt idx="1772">
                  <c:v>18.899999999999999</c:v>
                </c:pt>
                <c:pt idx="1773">
                  <c:v>18.899999999999999</c:v>
                </c:pt>
                <c:pt idx="1774">
                  <c:v>18.8</c:v>
                </c:pt>
                <c:pt idx="1775">
                  <c:v>18.8</c:v>
                </c:pt>
                <c:pt idx="1776">
                  <c:v>18.899999999999999</c:v>
                </c:pt>
                <c:pt idx="1777">
                  <c:v>18.899999999999999</c:v>
                </c:pt>
                <c:pt idx="1778">
                  <c:v>18.899999999999999</c:v>
                </c:pt>
                <c:pt idx="1779">
                  <c:v>18.899999999999999</c:v>
                </c:pt>
                <c:pt idx="1780">
                  <c:v>18.7</c:v>
                </c:pt>
                <c:pt idx="1781">
                  <c:v>18.899999999999999</c:v>
                </c:pt>
                <c:pt idx="1782">
                  <c:v>18.899999999999999</c:v>
                </c:pt>
                <c:pt idx="1783">
                  <c:v>19</c:v>
                </c:pt>
                <c:pt idx="1784">
                  <c:v>19</c:v>
                </c:pt>
                <c:pt idx="1785">
                  <c:v>18.899999999999999</c:v>
                </c:pt>
                <c:pt idx="1786">
                  <c:v>18.8</c:v>
                </c:pt>
                <c:pt idx="1787">
                  <c:v>18.8</c:v>
                </c:pt>
                <c:pt idx="1788">
                  <c:v>18.7</c:v>
                </c:pt>
                <c:pt idx="1789">
                  <c:v>18.899999999999999</c:v>
                </c:pt>
                <c:pt idx="1790">
                  <c:v>18.8</c:v>
                </c:pt>
                <c:pt idx="1791">
                  <c:v>19.2</c:v>
                </c:pt>
                <c:pt idx="1792">
                  <c:v>19</c:v>
                </c:pt>
                <c:pt idx="1793">
                  <c:v>18.899999999999999</c:v>
                </c:pt>
                <c:pt idx="1794">
                  <c:v>18.7</c:v>
                </c:pt>
                <c:pt idx="1795">
                  <c:v>18.8</c:v>
                </c:pt>
                <c:pt idx="1796">
                  <c:v>18.8</c:v>
                </c:pt>
                <c:pt idx="1797">
                  <c:v>19.100000000000001</c:v>
                </c:pt>
                <c:pt idx="1798">
                  <c:v>19</c:v>
                </c:pt>
                <c:pt idx="1799">
                  <c:v>19</c:v>
                </c:pt>
                <c:pt idx="1800">
                  <c:v>18.899999999999999</c:v>
                </c:pt>
                <c:pt idx="1801">
                  <c:v>18.899999999999999</c:v>
                </c:pt>
                <c:pt idx="1802">
                  <c:v>18.899999999999999</c:v>
                </c:pt>
                <c:pt idx="1803">
                  <c:v>18.899999999999999</c:v>
                </c:pt>
                <c:pt idx="1804">
                  <c:v>18.899999999999999</c:v>
                </c:pt>
                <c:pt idx="1805">
                  <c:v>18.899999999999999</c:v>
                </c:pt>
                <c:pt idx="1806">
                  <c:v>18.899999999999999</c:v>
                </c:pt>
                <c:pt idx="1807">
                  <c:v>18.899999999999999</c:v>
                </c:pt>
                <c:pt idx="1808">
                  <c:v>18.899999999999999</c:v>
                </c:pt>
                <c:pt idx="1809">
                  <c:v>18.899999999999999</c:v>
                </c:pt>
                <c:pt idx="1810">
                  <c:v>18.8</c:v>
                </c:pt>
                <c:pt idx="1811">
                  <c:v>18.8</c:v>
                </c:pt>
                <c:pt idx="1812">
                  <c:v>19</c:v>
                </c:pt>
                <c:pt idx="1813">
                  <c:v>19</c:v>
                </c:pt>
                <c:pt idx="1814">
                  <c:v>19.100000000000001</c:v>
                </c:pt>
                <c:pt idx="1815">
                  <c:v>19</c:v>
                </c:pt>
                <c:pt idx="1816">
                  <c:v>18.899999999999999</c:v>
                </c:pt>
                <c:pt idx="1817">
                  <c:v>18.8</c:v>
                </c:pt>
                <c:pt idx="1818">
                  <c:v>18.899999999999999</c:v>
                </c:pt>
                <c:pt idx="1819">
                  <c:v>18.8</c:v>
                </c:pt>
                <c:pt idx="1820">
                  <c:v>18.899999999999999</c:v>
                </c:pt>
                <c:pt idx="1821">
                  <c:v>19</c:v>
                </c:pt>
                <c:pt idx="1822">
                  <c:v>19</c:v>
                </c:pt>
                <c:pt idx="1823">
                  <c:v>19.100000000000001</c:v>
                </c:pt>
                <c:pt idx="1824">
                  <c:v>19.100000000000001</c:v>
                </c:pt>
                <c:pt idx="1825">
                  <c:v>19.100000000000001</c:v>
                </c:pt>
                <c:pt idx="1826">
                  <c:v>19</c:v>
                </c:pt>
                <c:pt idx="1827">
                  <c:v>19</c:v>
                </c:pt>
                <c:pt idx="1828">
                  <c:v>19</c:v>
                </c:pt>
                <c:pt idx="1829">
                  <c:v>19.100000000000001</c:v>
                </c:pt>
                <c:pt idx="1830">
                  <c:v>19.100000000000001</c:v>
                </c:pt>
                <c:pt idx="1831">
                  <c:v>19.100000000000001</c:v>
                </c:pt>
                <c:pt idx="1832">
                  <c:v>19.100000000000001</c:v>
                </c:pt>
                <c:pt idx="1833">
                  <c:v>19.100000000000001</c:v>
                </c:pt>
                <c:pt idx="1834">
                  <c:v>19.100000000000001</c:v>
                </c:pt>
                <c:pt idx="1835">
                  <c:v>19.100000000000001</c:v>
                </c:pt>
                <c:pt idx="1836">
                  <c:v>19.100000000000001</c:v>
                </c:pt>
                <c:pt idx="1837">
                  <c:v>19.100000000000001</c:v>
                </c:pt>
                <c:pt idx="1838">
                  <c:v>19.2</c:v>
                </c:pt>
                <c:pt idx="1839">
                  <c:v>19.100000000000001</c:v>
                </c:pt>
                <c:pt idx="1840">
                  <c:v>19.100000000000001</c:v>
                </c:pt>
                <c:pt idx="1841">
                  <c:v>19.100000000000001</c:v>
                </c:pt>
                <c:pt idx="1842">
                  <c:v>19.100000000000001</c:v>
                </c:pt>
                <c:pt idx="1843">
                  <c:v>19.100000000000001</c:v>
                </c:pt>
                <c:pt idx="1844">
                  <c:v>19.2</c:v>
                </c:pt>
                <c:pt idx="1845">
                  <c:v>19.100000000000001</c:v>
                </c:pt>
                <c:pt idx="1846">
                  <c:v>19.100000000000001</c:v>
                </c:pt>
                <c:pt idx="1847">
                  <c:v>19.100000000000001</c:v>
                </c:pt>
                <c:pt idx="1848">
                  <c:v>19.2</c:v>
                </c:pt>
                <c:pt idx="1849">
                  <c:v>19.100000000000001</c:v>
                </c:pt>
                <c:pt idx="1850">
                  <c:v>19.2</c:v>
                </c:pt>
                <c:pt idx="1851">
                  <c:v>19.2</c:v>
                </c:pt>
                <c:pt idx="1852">
                  <c:v>19.100000000000001</c:v>
                </c:pt>
                <c:pt idx="1853">
                  <c:v>19.2</c:v>
                </c:pt>
                <c:pt idx="1854">
                  <c:v>19.2</c:v>
                </c:pt>
                <c:pt idx="1855">
                  <c:v>19.100000000000001</c:v>
                </c:pt>
                <c:pt idx="1856">
                  <c:v>19.2</c:v>
                </c:pt>
                <c:pt idx="1857">
                  <c:v>19.3</c:v>
                </c:pt>
                <c:pt idx="1858">
                  <c:v>19.2</c:v>
                </c:pt>
                <c:pt idx="1859">
                  <c:v>19.100000000000001</c:v>
                </c:pt>
                <c:pt idx="1860">
                  <c:v>19.100000000000001</c:v>
                </c:pt>
                <c:pt idx="1861">
                  <c:v>19.3</c:v>
                </c:pt>
                <c:pt idx="1862">
                  <c:v>19.3</c:v>
                </c:pt>
                <c:pt idx="1863">
                  <c:v>19.100000000000001</c:v>
                </c:pt>
                <c:pt idx="1864">
                  <c:v>19.100000000000001</c:v>
                </c:pt>
                <c:pt idx="1865">
                  <c:v>19.2</c:v>
                </c:pt>
                <c:pt idx="1866">
                  <c:v>19.2</c:v>
                </c:pt>
                <c:pt idx="1867">
                  <c:v>19.3</c:v>
                </c:pt>
                <c:pt idx="1868">
                  <c:v>19.3</c:v>
                </c:pt>
                <c:pt idx="1869">
                  <c:v>19.2</c:v>
                </c:pt>
                <c:pt idx="1870">
                  <c:v>19.3</c:v>
                </c:pt>
                <c:pt idx="1871">
                  <c:v>19.3</c:v>
                </c:pt>
                <c:pt idx="1872">
                  <c:v>19.2</c:v>
                </c:pt>
                <c:pt idx="1873">
                  <c:v>19.2</c:v>
                </c:pt>
                <c:pt idx="1874">
                  <c:v>19.399999999999999</c:v>
                </c:pt>
                <c:pt idx="1875">
                  <c:v>19.399999999999999</c:v>
                </c:pt>
                <c:pt idx="1876">
                  <c:v>19.3</c:v>
                </c:pt>
                <c:pt idx="1877">
                  <c:v>19.399999999999999</c:v>
                </c:pt>
                <c:pt idx="1878">
                  <c:v>19.3</c:v>
                </c:pt>
                <c:pt idx="1879">
                  <c:v>19.2</c:v>
                </c:pt>
                <c:pt idx="1880">
                  <c:v>19.2</c:v>
                </c:pt>
                <c:pt idx="1881">
                  <c:v>19.3</c:v>
                </c:pt>
                <c:pt idx="1882">
                  <c:v>19.399999999999999</c:v>
                </c:pt>
                <c:pt idx="1883">
                  <c:v>19.399999999999999</c:v>
                </c:pt>
                <c:pt idx="1884">
                  <c:v>19.399999999999999</c:v>
                </c:pt>
                <c:pt idx="1885">
                  <c:v>19.399999999999999</c:v>
                </c:pt>
                <c:pt idx="1886">
                  <c:v>19.2</c:v>
                </c:pt>
                <c:pt idx="1887">
                  <c:v>19.3</c:v>
                </c:pt>
                <c:pt idx="1888">
                  <c:v>19.399999999999999</c:v>
                </c:pt>
                <c:pt idx="1889">
                  <c:v>19.5</c:v>
                </c:pt>
                <c:pt idx="1890">
                  <c:v>19.3</c:v>
                </c:pt>
                <c:pt idx="1891">
                  <c:v>19.399999999999999</c:v>
                </c:pt>
                <c:pt idx="1892">
                  <c:v>19.399999999999999</c:v>
                </c:pt>
                <c:pt idx="1893">
                  <c:v>19.3</c:v>
                </c:pt>
                <c:pt idx="1894">
                  <c:v>19.3</c:v>
                </c:pt>
                <c:pt idx="1895">
                  <c:v>19.3</c:v>
                </c:pt>
                <c:pt idx="1896">
                  <c:v>19.5</c:v>
                </c:pt>
                <c:pt idx="1897">
                  <c:v>19.399999999999999</c:v>
                </c:pt>
                <c:pt idx="1898">
                  <c:v>19.399999999999999</c:v>
                </c:pt>
                <c:pt idx="1899">
                  <c:v>19.5</c:v>
                </c:pt>
                <c:pt idx="1900">
                  <c:v>19.3</c:v>
                </c:pt>
                <c:pt idx="1901">
                  <c:v>19.3</c:v>
                </c:pt>
                <c:pt idx="1902">
                  <c:v>19.399999999999999</c:v>
                </c:pt>
                <c:pt idx="1903">
                  <c:v>19.399999999999999</c:v>
                </c:pt>
                <c:pt idx="1904">
                  <c:v>19.399999999999999</c:v>
                </c:pt>
                <c:pt idx="1905">
                  <c:v>19.5</c:v>
                </c:pt>
                <c:pt idx="1906">
                  <c:v>19.399999999999999</c:v>
                </c:pt>
                <c:pt idx="1907">
                  <c:v>19.2</c:v>
                </c:pt>
                <c:pt idx="1908">
                  <c:v>19.5</c:v>
                </c:pt>
                <c:pt idx="1909">
                  <c:v>19.5</c:v>
                </c:pt>
                <c:pt idx="1910">
                  <c:v>19.5</c:v>
                </c:pt>
                <c:pt idx="1911">
                  <c:v>19.399999999999999</c:v>
                </c:pt>
                <c:pt idx="1912">
                  <c:v>19.3</c:v>
                </c:pt>
                <c:pt idx="1913">
                  <c:v>19.5</c:v>
                </c:pt>
                <c:pt idx="1914">
                  <c:v>19.3</c:v>
                </c:pt>
                <c:pt idx="1915">
                  <c:v>19.3</c:v>
                </c:pt>
                <c:pt idx="1916">
                  <c:v>19.399999999999999</c:v>
                </c:pt>
                <c:pt idx="1917">
                  <c:v>19.399999999999999</c:v>
                </c:pt>
                <c:pt idx="1918">
                  <c:v>19.399999999999999</c:v>
                </c:pt>
                <c:pt idx="1919">
                  <c:v>19.600000000000001</c:v>
                </c:pt>
                <c:pt idx="1920">
                  <c:v>19.7</c:v>
                </c:pt>
                <c:pt idx="1921">
                  <c:v>19.5</c:v>
                </c:pt>
                <c:pt idx="1922">
                  <c:v>19.600000000000001</c:v>
                </c:pt>
                <c:pt idx="1923">
                  <c:v>19.100000000000001</c:v>
                </c:pt>
                <c:pt idx="1924">
                  <c:v>19.3</c:v>
                </c:pt>
                <c:pt idx="1925">
                  <c:v>19.3</c:v>
                </c:pt>
                <c:pt idx="1926">
                  <c:v>19.399999999999999</c:v>
                </c:pt>
                <c:pt idx="1927">
                  <c:v>19.7</c:v>
                </c:pt>
                <c:pt idx="1928">
                  <c:v>19.600000000000001</c:v>
                </c:pt>
                <c:pt idx="1929">
                  <c:v>19.600000000000001</c:v>
                </c:pt>
                <c:pt idx="1930">
                  <c:v>19.399999999999999</c:v>
                </c:pt>
                <c:pt idx="1931">
                  <c:v>19.3</c:v>
                </c:pt>
                <c:pt idx="1932">
                  <c:v>19.399999999999999</c:v>
                </c:pt>
                <c:pt idx="1933">
                  <c:v>19.600000000000001</c:v>
                </c:pt>
                <c:pt idx="1934">
                  <c:v>19.600000000000001</c:v>
                </c:pt>
                <c:pt idx="1935">
                  <c:v>19.7</c:v>
                </c:pt>
                <c:pt idx="1936">
                  <c:v>19.7</c:v>
                </c:pt>
                <c:pt idx="1937">
                  <c:v>19.5</c:v>
                </c:pt>
                <c:pt idx="1938">
                  <c:v>19.5</c:v>
                </c:pt>
                <c:pt idx="1939">
                  <c:v>19.5</c:v>
                </c:pt>
                <c:pt idx="1940">
                  <c:v>19.899999999999999</c:v>
                </c:pt>
                <c:pt idx="1941">
                  <c:v>19.8</c:v>
                </c:pt>
                <c:pt idx="1942">
                  <c:v>19.8</c:v>
                </c:pt>
                <c:pt idx="1943">
                  <c:v>19.7</c:v>
                </c:pt>
                <c:pt idx="1944">
                  <c:v>19.600000000000001</c:v>
                </c:pt>
                <c:pt idx="1945">
                  <c:v>19.5</c:v>
                </c:pt>
                <c:pt idx="1946">
                  <c:v>19.600000000000001</c:v>
                </c:pt>
                <c:pt idx="1947">
                  <c:v>19.600000000000001</c:v>
                </c:pt>
                <c:pt idx="1948">
                  <c:v>19.399999999999999</c:v>
                </c:pt>
                <c:pt idx="1949">
                  <c:v>19.5</c:v>
                </c:pt>
                <c:pt idx="1950">
                  <c:v>19.7</c:v>
                </c:pt>
                <c:pt idx="1951">
                  <c:v>19.600000000000001</c:v>
                </c:pt>
                <c:pt idx="1952">
                  <c:v>19.399999999999999</c:v>
                </c:pt>
                <c:pt idx="1953">
                  <c:v>19.7</c:v>
                </c:pt>
                <c:pt idx="1954">
                  <c:v>19.7</c:v>
                </c:pt>
                <c:pt idx="1955">
                  <c:v>19.600000000000001</c:v>
                </c:pt>
                <c:pt idx="1956">
                  <c:v>19.600000000000001</c:v>
                </c:pt>
                <c:pt idx="1957">
                  <c:v>19.399999999999999</c:v>
                </c:pt>
                <c:pt idx="1958">
                  <c:v>19.600000000000001</c:v>
                </c:pt>
                <c:pt idx="1959">
                  <c:v>19.600000000000001</c:v>
                </c:pt>
                <c:pt idx="1960">
                  <c:v>19.5</c:v>
                </c:pt>
                <c:pt idx="1961">
                  <c:v>19.5</c:v>
                </c:pt>
                <c:pt idx="1962">
                  <c:v>19.7</c:v>
                </c:pt>
                <c:pt idx="1963">
                  <c:v>19.8</c:v>
                </c:pt>
                <c:pt idx="1964">
                  <c:v>19.7</c:v>
                </c:pt>
                <c:pt idx="1965">
                  <c:v>19.600000000000001</c:v>
                </c:pt>
                <c:pt idx="1966">
                  <c:v>19.7</c:v>
                </c:pt>
                <c:pt idx="1967">
                  <c:v>19.8</c:v>
                </c:pt>
                <c:pt idx="1968">
                  <c:v>19.7</c:v>
                </c:pt>
                <c:pt idx="1969">
                  <c:v>19.7</c:v>
                </c:pt>
                <c:pt idx="1970">
                  <c:v>19.5</c:v>
                </c:pt>
                <c:pt idx="1971">
                  <c:v>19.7</c:v>
                </c:pt>
                <c:pt idx="1972">
                  <c:v>19.600000000000001</c:v>
                </c:pt>
                <c:pt idx="1973">
                  <c:v>19.600000000000001</c:v>
                </c:pt>
                <c:pt idx="1974">
                  <c:v>19.600000000000001</c:v>
                </c:pt>
                <c:pt idx="1975">
                  <c:v>19.600000000000001</c:v>
                </c:pt>
                <c:pt idx="1976">
                  <c:v>19.5</c:v>
                </c:pt>
                <c:pt idx="1977">
                  <c:v>19.7</c:v>
                </c:pt>
                <c:pt idx="1978">
                  <c:v>19.7</c:v>
                </c:pt>
                <c:pt idx="1979">
                  <c:v>19.600000000000001</c:v>
                </c:pt>
                <c:pt idx="1980">
                  <c:v>19.899999999999999</c:v>
                </c:pt>
                <c:pt idx="1981">
                  <c:v>19.600000000000001</c:v>
                </c:pt>
                <c:pt idx="1982">
                  <c:v>19.399999999999999</c:v>
                </c:pt>
                <c:pt idx="1983">
                  <c:v>19.5</c:v>
                </c:pt>
                <c:pt idx="1984">
                  <c:v>19.7</c:v>
                </c:pt>
                <c:pt idx="1985">
                  <c:v>19.7</c:v>
                </c:pt>
                <c:pt idx="1986">
                  <c:v>19.7</c:v>
                </c:pt>
                <c:pt idx="1987">
                  <c:v>19.7</c:v>
                </c:pt>
                <c:pt idx="1988">
                  <c:v>19.8</c:v>
                </c:pt>
                <c:pt idx="1989">
                  <c:v>20.100000000000001</c:v>
                </c:pt>
                <c:pt idx="1990">
                  <c:v>19.600000000000001</c:v>
                </c:pt>
                <c:pt idx="1991">
                  <c:v>19.7</c:v>
                </c:pt>
                <c:pt idx="1992">
                  <c:v>19.8</c:v>
                </c:pt>
                <c:pt idx="1993">
                  <c:v>19.7</c:v>
                </c:pt>
                <c:pt idx="1994">
                  <c:v>19.7</c:v>
                </c:pt>
                <c:pt idx="1995">
                  <c:v>19.7</c:v>
                </c:pt>
                <c:pt idx="1996">
                  <c:v>19.7</c:v>
                </c:pt>
                <c:pt idx="1997">
                  <c:v>19.8</c:v>
                </c:pt>
                <c:pt idx="1998">
                  <c:v>19.7</c:v>
                </c:pt>
                <c:pt idx="1999">
                  <c:v>19.5</c:v>
                </c:pt>
                <c:pt idx="2000">
                  <c:v>19.8</c:v>
                </c:pt>
                <c:pt idx="2001">
                  <c:v>19.8</c:v>
                </c:pt>
                <c:pt idx="2002">
                  <c:v>19.8</c:v>
                </c:pt>
                <c:pt idx="2003">
                  <c:v>19.8</c:v>
                </c:pt>
                <c:pt idx="2004">
                  <c:v>19.899999999999999</c:v>
                </c:pt>
                <c:pt idx="2005">
                  <c:v>19.899999999999999</c:v>
                </c:pt>
                <c:pt idx="2006">
                  <c:v>19.8</c:v>
                </c:pt>
                <c:pt idx="2007">
                  <c:v>19.8</c:v>
                </c:pt>
                <c:pt idx="2008">
                  <c:v>19.8</c:v>
                </c:pt>
                <c:pt idx="2009">
                  <c:v>19.7</c:v>
                </c:pt>
                <c:pt idx="2010">
                  <c:v>19.7</c:v>
                </c:pt>
                <c:pt idx="2011">
                  <c:v>19.899999999999999</c:v>
                </c:pt>
                <c:pt idx="2012">
                  <c:v>19.8</c:v>
                </c:pt>
                <c:pt idx="2013">
                  <c:v>20</c:v>
                </c:pt>
                <c:pt idx="2014">
                  <c:v>19.8</c:v>
                </c:pt>
                <c:pt idx="2015">
                  <c:v>19.899999999999999</c:v>
                </c:pt>
                <c:pt idx="2016">
                  <c:v>19.8</c:v>
                </c:pt>
                <c:pt idx="2017">
                  <c:v>19.8</c:v>
                </c:pt>
                <c:pt idx="2018">
                  <c:v>19.899999999999999</c:v>
                </c:pt>
                <c:pt idx="2019">
                  <c:v>19.8</c:v>
                </c:pt>
                <c:pt idx="2020">
                  <c:v>19.899999999999999</c:v>
                </c:pt>
                <c:pt idx="2021">
                  <c:v>19.899999999999999</c:v>
                </c:pt>
                <c:pt idx="2022">
                  <c:v>19.8</c:v>
                </c:pt>
                <c:pt idx="2023">
                  <c:v>19.899999999999999</c:v>
                </c:pt>
                <c:pt idx="2024">
                  <c:v>19.899999999999999</c:v>
                </c:pt>
                <c:pt idx="2025">
                  <c:v>19.8</c:v>
                </c:pt>
                <c:pt idx="2026">
                  <c:v>19.899999999999999</c:v>
                </c:pt>
                <c:pt idx="2027">
                  <c:v>19.899999999999999</c:v>
                </c:pt>
                <c:pt idx="2028">
                  <c:v>19.899999999999999</c:v>
                </c:pt>
                <c:pt idx="2029">
                  <c:v>20</c:v>
                </c:pt>
                <c:pt idx="2030">
                  <c:v>19.899999999999999</c:v>
                </c:pt>
                <c:pt idx="2031">
                  <c:v>19.899999999999999</c:v>
                </c:pt>
                <c:pt idx="2032">
                  <c:v>19.899999999999999</c:v>
                </c:pt>
                <c:pt idx="2033">
                  <c:v>19.899999999999999</c:v>
                </c:pt>
                <c:pt idx="2034">
                  <c:v>19.899999999999999</c:v>
                </c:pt>
                <c:pt idx="2035">
                  <c:v>19.899999999999999</c:v>
                </c:pt>
                <c:pt idx="2036">
                  <c:v>19.899999999999999</c:v>
                </c:pt>
                <c:pt idx="2037">
                  <c:v>19.899999999999999</c:v>
                </c:pt>
                <c:pt idx="2038">
                  <c:v>19.899999999999999</c:v>
                </c:pt>
                <c:pt idx="2039">
                  <c:v>19.899999999999999</c:v>
                </c:pt>
                <c:pt idx="2040">
                  <c:v>19.899999999999999</c:v>
                </c:pt>
                <c:pt idx="2041">
                  <c:v>20</c:v>
                </c:pt>
                <c:pt idx="2042">
                  <c:v>20</c:v>
                </c:pt>
                <c:pt idx="2043">
                  <c:v>20</c:v>
                </c:pt>
                <c:pt idx="2044">
                  <c:v>20</c:v>
                </c:pt>
                <c:pt idx="2045">
                  <c:v>19.899999999999999</c:v>
                </c:pt>
                <c:pt idx="2046">
                  <c:v>20</c:v>
                </c:pt>
                <c:pt idx="2047">
                  <c:v>20</c:v>
                </c:pt>
                <c:pt idx="2048">
                  <c:v>20</c:v>
                </c:pt>
                <c:pt idx="2049">
                  <c:v>20</c:v>
                </c:pt>
                <c:pt idx="2050">
                  <c:v>20</c:v>
                </c:pt>
                <c:pt idx="2051">
                  <c:v>20</c:v>
                </c:pt>
                <c:pt idx="2052">
                  <c:v>20</c:v>
                </c:pt>
                <c:pt idx="2053">
                  <c:v>20</c:v>
                </c:pt>
                <c:pt idx="2054">
                  <c:v>20</c:v>
                </c:pt>
                <c:pt idx="2055">
                  <c:v>20</c:v>
                </c:pt>
                <c:pt idx="2056">
                  <c:v>20</c:v>
                </c:pt>
                <c:pt idx="2057">
                  <c:v>20.100000000000001</c:v>
                </c:pt>
                <c:pt idx="2058">
                  <c:v>20.100000000000001</c:v>
                </c:pt>
                <c:pt idx="2059">
                  <c:v>20</c:v>
                </c:pt>
                <c:pt idx="2060">
                  <c:v>20</c:v>
                </c:pt>
                <c:pt idx="2061">
                  <c:v>20</c:v>
                </c:pt>
                <c:pt idx="2062">
                  <c:v>20</c:v>
                </c:pt>
                <c:pt idx="2063">
                  <c:v>20.100000000000001</c:v>
                </c:pt>
                <c:pt idx="2064">
                  <c:v>20</c:v>
                </c:pt>
                <c:pt idx="2065">
                  <c:v>20</c:v>
                </c:pt>
                <c:pt idx="2066">
                  <c:v>20</c:v>
                </c:pt>
                <c:pt idx="2067">
                  <c:v>20.100000000000001</c:v>
                </c:pt>
                <c:pt idx="2068">
                  <c:v>20.100000000000001</c:v>
                </c:pt>
                <c:pt idx="2069">
                  <c:v>20.100000000000001</c:v>
                </c:pt>
                <c:pt idx="2070">
                  <c:v>20.100000000000001</c:v>
                </c:pt>
                <c:pt idx="2071">
                  <c:v>20.100000000000001</c:v>
                </c:pt>
                <c:pt idx="2072">
                  <c:v>20</c:v>
                </c:pt>
                <c:pt idx="2073">
                  <c:v>20.100000000000001</c:v>
                </c:pt>
                <c:pt idx="2074">
                  <c:v>20.100000000000001</c:v>
                </c:pt>
                <c:pt idx="2075">
                  <c:v>20.100000000000001</c:v>
                </c:pt>
                <c:pt idx="2076">
                  <c:v>20.100000000000001</c:v>
                </c:pt>
                <c:pt idx="2077">
                  <c:v>20.2</c:v>
                </c:pt>
                <c:pt idx="2078">
                  <c:v>20</c:v>
                </c:pt>
                <c:pt idx="2079">
                  <c:v>20</c:v>
                </c:pt>
                <c:pt idx="2080">
                  <c:v>20</c:v>
                </c:pt>
                <c:pt idx="2081">
                  <c:v>20.100000000000001</c:v>
                </c:pt>
                <c:pt idx="2082">
                  <c:v>20.100000000000001</c:v>
                </c:pt>
                <c:pt idx="2083">
                  <c:v>20.100000000000001</c:v>
                </c:pt>
                <c:pt idx="2084">
                  <c:v>20.100000000000001</c:v>
                </c:pt>
                <c:pt idx="2085">
                  <c:v>20.100000000000001</c:v>
                </c:pt>
                <c:pt idx="2086">
                  <c:v>20</c:v>
                </c:pt>
                <c:pt idx="2087">
                  <c:v>20.2</c:v>
                </c:pt>
                <c:pt idx="2088">
                  <c:v>20.100000000000001</c:v>
                </c:pt>
                <c:pt idx="2089">
                  <c:v>20.100000000000001</c:v>
                </c:pt>
                <c:pt idx="2090">
                  <c:v>20.100000000000001</c:v>
                </c:pt>
                <c:pt idx="2091">
                  <c:v>20.100000000000001</c:v>
                </c:pt>
                <c:pt idx="2092">
                  <c:v>20.100000000000001</c:v>
                </c:pt>
                <c:pt idx="2093">
                  <c:v>20</c:v>
                </c:pt>
                <c:pt idx="2094">
                  <c:v>20</c:v>
                </c:pt>
                <c:pt idx="2095">
                  <c:v>20.100000000000001</c:v>
                </c:pt>
                <c:pt idx="2096">
                  <c:v>20.100000000000001</c:v>
                </c:pt>
                <c:pt idx="2097">
                  <c:v>20.100000000000001</c:v>
                </c:pt>
                <c:pt idx="2098">
                  <c:v>20.2</c:v>
                </c:pt>
                <c:pt idx="2099">
                  <c:v>20.2</c:v>
                </c:pt>
                <c:pt idx="2100">
                  <c:v>20.100000000000001</c:v>
                </c:pt>
                <c:pt idx="2101">
                  <c:v>20.100000000000001</c:v>
                </c:pt>
                <c:pt idx="2102">
                  <c:v>20.3</c:v>
                </c:pt>
                <c:pt idx="2103">
                  <c:v>20.3</c:v>
                </c:pt>
                <c:pt idx="2104">
                  <c:v>20.3</c:v>
                </c:pt>
                <c:pt idx="2105">
                  <c:v>20.2</c:v>
                </c:pt>
                <c:pt idx="2106">
                  <c:v>20</c:v>
                </c:pt>
                <c:pt idx="2107">
                  <c:v>20.2</c:v>
                </c:pt>
                <c:pt idx="2108">
                  <c:v>20.3</c:v>
                </c:pt>
                <c:pt idx="2109">
                  <c:v>20.3</c:v>
                </c:pt>
                <c:pt idx="2110">
                  <c:v>20.399999999999999</c:v>
                </c:pt>
                <c:pt idx="2111">
                  <c:v>20.100000000000001</c:v>
                </c:pt>
                <c:pt idx="2112">
                  <c:v>20.2</c:v>
                </c:pt>
                <c:pt idx="2113">
                  <c:v>20.2</c:v>
                </c:pt>
                <c:pt idx="2114">
                  <c:v>20.2</c:v>
                </c:pt>
                <c:pt idx="2115">
                  <c:v>20.2</c:v>
                </c:pt>
                <c:pt idx="2116">
                  <c:v>20.3</c:v>
                </c:pt>
                <c:pt idx="2117">
                  <c:v>20.3</c:v>
                </c:pt>
                <c:pt idx="2118">
                  <c:v>20.2</c:v>
                </c:pt>
                <c:pt idx="2119">
                  <c:v>20.3</c:v>
                </c:pt>
                <c:pt idx="2120">
                  <c:v>20.100000000000001</c:v>
                </c:pt>
                <c:pt idx="2121">
                  <c:v>20.3</c:v>
                </c:pt>
                <c:pt idx="2122">
                  <c:v>20.2</c:v>
                </c:pt>
                <c:pt idx="2123">
                  <c:v>20.3</c:v>
                </c:pt>
                <c:pt idx="2124">
                  <c:v>20.3</c:v>
                </c:pt>
                <c:pt idx="2125">
                  <c:v>20.2</c:v>
                </c:pt>
                <c:pt idx="2126">
                  <c:v>20.3</c:v>
                </c:pt>
                <c:pt idx="2127">
                  <c:v>20.2</c:v>
                </c:pt>
                <c:pt idx="2128">
                  <c:v>20.2</c:v>
                </c:pt>
                <c:pt idx="2129">
                  <c:v>20.399999999999999</c:v>
                </c:pt>
                <c:pt idx="2130">
                  <c:v>20.5</c:v>
                </c:pt>
                <c:pt idx="2131">
                  <c:v>20.5</c:v>
                </c:pt>
                <c:pt idx="2132">
                  <c:v>20.399999999999999</c:v>
                </c:pt>
                <c:pt idx="2133">
                  <c:v>20.100000000000001</c:v>
                </c:pt>
                <c:pt idx="2134">
                  <c:v>20.3</c:v>
                </c:pt>
                <c:pt idx="2135">
                  <c:v>20.100000000000001</c:v>
                </c:pt>
                <c:pt idx="2136">
                  <c:v>20.2</c:v>
                </c:pt>
                <c:pt idx="2137">
                  <c:v>20.3</c:v>
                </c:pt>
                <c:pt idx="2138">
                  <c:v>20.2</c:v>
                </c:pt>
                <c:pt idx="2139">
                  <c:v>20.2</c:v>
                </c:pt>
                <c:pt idx="2140">
                  <c:v>20.2</c:v>
                </c:pt>
                <c:pt idx="2141">
                  <c:v>20.2</c:v>
                </c:pt>
                <c:pt idx="2142">
                  <c:v>20.2</c:v>
                </c:pt>
                <c:pt idx="2143">
                  <c:v>20</c:v>
                </c:pt>
                <c:pt idx="2144">
                  <c:v>20.3</c:v>
                </c:pt>
                <c:pt idx="2145">
                  <c:v>20.3</c:v>
                </c:pt>
                <c:pt idx="2146">
                  <c:v>20.399999999999999</c:v>
                </c:pt>
                <c:pt idx="2147">
                  <c:v>20.2</c:v>
                </c:pt>
                <c:pt idx="2148">
                  <c:v>20.3</c:v>
                </c:pt>
                <c:pt idx="2149">
                  <c:v>20.2</c:v>
                </c:pt>
                <c:pt idx="2150">
                  <c:v>20.3</c:v>
                </c:pt>
                <c:pt idx="2151">
                  <c:v>20.399999999999999</c:v>
                </c:pt>
                <c:pt idx="2152">
                  <c:v>20.399999999999999</c:v>
                </c:pt>
                <c:pt idx="2153">
                  <c:v>20.5</c:v>
                </c:pt>
                <c:pt idx="2154">
                  <c:v>20.5</c:v>
                </c:pt>
                <c:pt idx="2155">
                  <c:v>20.3</c:v>
                </c:pt>
                <c:pt idx="2156">
                  <c:v>20.2</c:v>
                </c:pt>
                <c:pt idx="2157">
                  <c:v>20.3</c:v>
                </c:pt>
                <c:pt idx="2158">
                  <c:v>20.5</c:v>
                </c:pt>
                <c:pt idx="2159">
                  <c:v>20.3</c:v>
                </c:pt>
                <c:pt idx="2160">
                  <c:v>20.399999999999999</c:v>
                </c:pt>
                <c:pt idx="2161">
                  <c:v>20.3</c:v>
                </c:pt>
                <c:pt idx="2162">
                  <c:v>20.3</c:v>
                </c:pt>
                <c:pt idx="2163">
                  <c:v>20.399999999999999</c:v>
                </c:pt>
                <c:pt idx="2164">
                  <c:v>20.2</c:v>
                </c:pt>
                <c:pt idx="2165">
                  <c:v>20.3</c:v>
                </c:pt>
                <c:pt idx="2166">
                  <c:v>20.399999999999999</c:v>
                </c:pt>
                <c:pt idx="2167">
                  <c:v>20.3</c:v>
                </c:pt>
                <c:pt idx="2168">
                  <c:v>20.100000000000001</c:v>
                </c:pt>
                <c:pt idx="2169">
                  <c:v>20.399999999999999</c:v>
                </c:pt>
                <c:pt idx="2170">
                  <c:v>20.100000000000001</c:v>
                </c:pt>
                <c:pt idx="2171">
                  <c:v>20.2</c:v>
                </c:pt>
                <c:pt idx="2172">
                  <c:v>20.399999999999999</c:v>
                </c:pt>
                <c:pt idx="2173">
                  <c:v>20.5</c:v>
                </c:pt>
                <c:pt idx="2174">
                  <c:v>20.5</c:v>
                </c:pt>
                <c:pt idx="2175">
                  <c:v>20.3</c:v>
                </c:pt>
                <c:pt idx="2176">
                  <c:v>20.399999999999999</c:v>
                </c:pt>
                <c:pt idx="2177">
                  <c:v>20.399999999999999</c:v>
                </c:pt>
                <c:pt idx="2178">
                  <c:v>20.399999999999999</c:v>
                </c:pt>
                <c:pt idx="2179">
                  <c:v>20.3</c:v>
                </c:pt>
                <c:pt idx="2180">
                  <c:v>20.3</c:v>
                </c:pt>
                <c:pt idx="2181">
                  <c:v>20.399999999999999</c:v>
                </c:pt>
                <c:pt idx="2182">
                  <c:v>20.399999999999999</c:v>
                </c:pt>
                <c:pt idx="2183">
                  <c:v>20.399999999999999</c:v>
                </c:pt>
                <c:pt idx="2184">
                  <c:v>20.399999999999999</c:v>
                </c:pt>
                <c:pt idx="2185">
                  <c:v>20.5</c:v>
                </c:pt>
                <c:pt idx="2186">
                  <c:v>20.3</c:v>
                </c:pt>
                <c:pt idx="2187">
                  <c:v>20.3</c:v>
                </c:pt>
                <c:pt idx="2188">
                  <c:v>20.399999999999999</c:v>
                </c:pt>
                <c:pt idx="2189">
                  <c:v>20.5</c:v>
                </c:pt>
                <c:pt idx="2190">
                  <c:v>20.6</c:v>
                </c:pt>
                <c:pt idx="2191">
                  <c:v>20.5</c:v>
                </c:pt>
                <c:pt idx="2192">
                  <c:v>20.399999999999999</c:v>
                </c:pt>
                <c:pt idx="2193">
                  <c:v>20.5</c:v>
                </c:pt>
                <c:pt idx="2194">
                  <c:v>20.399999999999999</c:v>
                </c:pt>
                <c:pt idx="2195">
                  <c:v>20.399999999999999</c:v>
                </c:pt>
                <c:pt idx="2196">
                  <c:v>20.5</c:v>
                </c:pt>
                <c:pt idx="2197">
                  <c:v>20.399999999999999</c:v>
                </c:pt>
                <c:pt idx="2198">
                  <c:v>20.399999999999999</c:v>
                </c:pt>
                <c:pt idx="2199">
                  <c:v>20.5</c:v>
                </c:pt>
                <c:pt idx="2200">
                  <c:v>20.5</c:v>
                </c:pt>
                <c:pt idx="2201">
                  <c:v>20.5</c:v>
                </c:pt>
                <c:pt idx="2202">
                  <c:v>20.5</c:v>
                </c:pt>
                <c:pt idx="2203">
                  <c:v>20.5</c:v>
                </c:pt>
                <c:pt idx="2204">
                  <c:v>20.5</c:v>
                </c:pt>
                <c:pt idx="2205">
                  <c:v>20.5</c:v>
                </c:pt>
                <c:pt idx="2206">
                  <c:v>20.5</c:v>
                </c:pt>
                <c:pt idx="2207">
                  <c:v>20.5</c:v>
                </c:pt>
                <c:pt idx="2208">
                  <c:v>20.5</c:v>
                </c:pt>
                <c:pt idx="2209">
                  <c:v>20.6</c:v>
                </c:pt>
                <c:pt idx="2210">
                  <c:v>20.5</c:v>
                </c:pt>
                <c:pt idx="2211">
                  <c:v>20.6</c:v>
                </c:pt>
                <c:pt idx="2212">
                  <c:v>20.5</c:v>
                </c:pt>
                <c:pt idx="2213">
                  <c:v>20.5</c:v>
                </c:pt>
                <c:pt idx="2214">
                  <c:v>20.5</c:v>
                </c:pt>
                <c:pt idx="2215">
                  <c:v>20.399999999999999</c:v>
                </c:pt>
                <c:pt idx="2216">
                  <c:v>20.5</c:v>
                </c:pt>
                <c:pt idx="2217">
                  <c:v>20.5</c:v>
                </c:pt>
                <c:pt idx="2218">
                  <c:v>20.5</c:v>
                </c:pt>
                <c:pt idx="2219">
                  <c:v>20.5</c:v>
                </c:pt>
                <c:pt idx="2220">
                  <c:v>20.6</c:v>
                </c:pt>
                <c:pt idx="2221">
                  <c:v>20.6</c:v>
                </c:pt>
                <c:pt idx="2222">
                  <c:v>20.5</c:v>
                </c:pt>
                <c:pt idx="2223">
                  <c:v>20.5</c:v>
                </c:pt>
                <c:pt idx="2224">
                  <c:v>20.5</c:v>
                </c:pt>
                <c:pt idx="2225">
                  <c:v>20.5</c:v>
                </c:pt>
                <c:pt idx="2226">
                  <c:v>20.5</c:v>
                </c:pt>
                <c:pt idx="2227">
                  <c:v>20.6</c:v>
                </c:pt>
                <c:pt idx="2228">
                  <c:v>20.5</c:v>
                </c:pt>
                <c:pt idx="2229">
                  <c:v>20.6</c:v>
                </c:pt>
                <c:pt idx="2230">
                  <c:v>20.399999999999999</c:v>
                </c:pt>
                <c:pt idx="2231">
                  <c:v>20.399999999999999</c:v>
                </c:pt>
                <c:pt idx="2232">
                  <c:v>20.6</c:v>
                </c:pt>
                <c:pt idx="2233">
                  <c:v>20.6</c:v>
                </c:pt>
                <c:pt idx="2234">
                  <c:v>20.5</c:v>
                </c:pt>
                <c:pt idx="2235">
                  <c:v>20.6</c:v>
                </c:pt>
                <c:pt idx="2236">
                  <c:v>20.6</c:v>
                </c:pt>
                <c:pt idx="2237">
                  <c:v>20.6</c:v>
                </c:pt>
                <c:pt idx="2238">
                  <c:v>20.6</c:v>
                </c:pt>
                <c:pt idx="2239">
                  <c:v>20.6</c:v>
                </c:pt>
                <c:pt idx="2240">
                  <c:v>20.5</c:v>
                </c:pt>
                <c:pt idx="2241">
                  <c:v>20.6</c:v>
                </c:pt>
                <c:pt idx="2242">
                  <c:v>20.7</c:v>
                </c:pt>
                <c:pt idx="2243">
                  <c:v>20.5</c:v>
                </c:pt>
                <c:pt idx="2244">
                  <c:v>20.6</c:v>
                </c:pt>
                <c:pt idx="2245">
                  <c:v>20.6</c:v>
                </c:pt>
                <c:pt idx="2246">
                  <c:v>20.7</c:v>
                </c:pt>
                <c:pt idx="2247">
                  <c:v>20.7</c:v>
                </c:pt>
                <c:pt idx="2248">
                  <c:v>20.6</c:v>
                </c:pt>
                <c:pt idx="2249">
                  <c:v>20.6</c:v>
                </c:pt>
                <c:pt idx="2250">
                  <c:v>20.6</c:v>
                </c:pt>
                <c:pt idx="2251">
                  <c:v>20.7</c:v>
                </c:pt>
                <c:pt idx="2252">
                  <c:v>20.6</c:v>
                </c:pt>
                <c:pt idx="2253">
                  <c:v>20.6</c:v>
                </c:pt>
                <c:pt idx="2254">
                  <c:v>20.6</c:v>
                </c:pt>
                <c:pt idx="2255">
                  <c:v>20.7</c:v>
                </c:pt>
                <c:pt idx="2256">
                  <c:v>20.6</c:v>
                </c:pt>
                <c:pt idx="2257">
                  <c:v>20.7</c:v>
                </c:pt>
                <c:pt idx="2258">
                  <c:v>20.7</c:v>
                </c:pt>
                <c:pt idx="2259">
                  <c:v>20.7</c:v>
                </c:pt>
                <c:pt idx="2260">
                  <c:v>20.7</c:v>
                </c:pt>
                <c:pt idx="2261">
                  <c:v>20.7</c:v>
                </c:pt>
                <c:pt idx="2262">
                  <c:v>20.7</c:v>
                </c:pt>
                <c:pt idx="2263">
                  <c:v>20.7</c:v>
                </c:pt>
                <c:pt idx="2264">
                  <c:v>20.7</c:v>
                </c:pt>
                <c:pt idx="2265">
                  <c:v>20.7</c:v>
                </c:pt>
                <c:pt idx="2266">
                  <c:v>20.6</c:v>
                </c:pt>
                <c:pt idx="2267">
                  <c:v>20.7</c:v>
                </c:pt>
                <c:pt idx="2268">
                  <c:v>20.6</c:v>
                </c:pt>
                <c:pt idx="2269">
                  <c:v>20.7</c:v>
                </c:pt>
                <c:pt idx="2270">
                  <c:v>20.7</c:v>
                </c:pt>
                <c:pt idx="2271">
                  <c:v>20.7</c:v>
                </c:pt>
                <c:pt idx="2272">
                  <c:v>20.7</c:v>
                </c:pt>
                <c:pt idx="2273">
                  <c:v>20.7</c:v>
                </c:pt>
                <c:pt idx="2274">
                  <c:v>20.8</c:v>
                </c:pt>
                <c:pt idx="2275">
                  <c:v>20.7</c:v>
                </c:pt>
                <c:pt idx="2276">
                  <c:v>20.7</c:v>
                </c:pt>
                <c:pt idx="2277">
                  <c:v>20.8</c:v>
                </c:pt>
                <c:pt idx="2278">
                  <c:v>20.7</c:v>
                </c:pt>
                <c:pt idx="2279">
                  <c:v>20.8</c:v>
                </c:pt>
                <c:pt idx="2280">
                  <c:v>20.7</c:v>
                </c:pt>
                <c:pt idx="2281">
                  <c:v>20.7</c:v>
                </c:pt>
                <c:pt idx="2282">
                  <c:v>20.8</c:v>
                </c:pt>
                <c:pt idx="2283">
                  <c:v>20.8</c:v>
                </c:pt>
                <c:pt idx="2284">
                  <c:v>20.7</c:v>
                </c:pt>
                <c:pt idx="2285">
                  <c:v>20.8</c:v>
                </c:pt>
                <c:pt idx="2286">
                  <c:v>20.8</c:v>
                </c:pt>
                <c:pt idx="2287">
                  <c:v>20.7</c:v>
                </c:pt>
                <c:pt idx="2288">
                  <c:v>20.6</c:v>
                </c:pt>
                <c:pt idx="2289">
                  <c:v>20.7</c:v>
                </c:pt>
                <c:pt idx="2290">
                  <c:v>20.7</c:v>
                </c:pt>
                <c:pt idx="2291">
                  <c:v>20.7</c:v>
                </c:pt>
                <c:pt idx="2292">
                  <c:v>21.1</c:v>
                </c:pt>
                <c:pt idx="2293">
                  <c:v>20.7</c:v>
                </c:pt>
                <c:pt idx="2294">
                  <c:v>20.9</c:v>
                </c:pt>
                <c:pt idx="2295">
                  <c:v>20.9</c:v>
                </c:pt>
                <c:pt idx="2296">
                  <c:v>20.5</c:v>
                </c:pt>
                <c:pt idx="2297">
                  <c:v>20.8</c:v>
                </c:pt>
                <c:pt idx="2298">
                  <c:v>20.8</c:v>
                </c:pt>
                <c:pt idx="2299">
                  <c:v>20.9</c:v>
                </c:pt>
                <c:pt idx="2300">
                  <c:v>20.9</c:v>
                </c:pt>
                <c:pt idx="2301">
                  <c:v>21</c:v>
                </c:pt>
                <c:pt idx="2302">
                  <c:v>20.8</c:v>
                </c:pt>
                <c:pt idx="2303">
                  <c:v>20.9</c:v>
                </c:pt>
                <c:pt idx="2304">
                  <c:v>20.9</c:v>
                </c:pt>
                <c:pt idx="2305">
                  <c:v>20.8</c:v>
                </c:pt>
                <c:pt idx="2306">
                  <c:v>20.8</c:v>
                </c:pt>
                <c:pt idx="2307">
                  <c:v>20.9</c:v>
                </c:pt>
                <c:pt idx="2308">
                  <c:v>20.9</c:v>
                </c:pt>
                <c:pt idx="2309">
                  <c:v>21.1</c:v>
                </c:pt>
                <c:pt idx="2310">
                  <c:v>20.8</c:v>
                </c:pt>
                <c:pt idx="2311">
                  <c:v>20.7</c:v>
                </c:pt>
                <c:pt idx="2312">
                  <c:v>20.8</c:v>
                </c:pt>
                <c:pt idx="2313">
                  <c:v>20.6</c:v>
                </c:pt>
                <c:pt idx="2314">
                  <c:v>20.9</c:v>
                </c:pt>
                <c:pt idx="2315">
                  <c:v>20.7</c:v>
                </c:pt>
                <c:pt idx="2316">
                  <c:v>20.9</c:v>
                </c:pt>
                <c:pt idx="2317">
                  <c:v>20.9</c:v>
                </c:pt>
                <c:pt idx="2318">
                  <c:v>20.8</c:v>
                </c:pt>
                <c:pt idx="2319">
                  <c:v>21</c:v>
                </c:pt>
                <c:pt idx="2320">
                  <c:v>21</c:v>
                </c:pt>
                <c:pt idx="2321">
                  <c:v>20.9</c:v>
                </c:pt>
                <c:pt idx="2322">
                  <c:v>20.9</c:v>
                </c:pt>
                <c:pt idx="2323">
                  <c:v>20.9</c:v>
                </c:pt>
                <c:pt idx="2324">
                  <c:v>20.8</c:v>
                </c:pt>
                <c:pt idx="2325">
                  <c:v>21</c:v>
                </c:pt>
                <c:pt idx="2326">
                  <c:v>21</c:v>
                </c:pt>
                <c:pt idx="2327">
                  <c:v>21.1</c:v>
                </c:pt>
                <c:pt idx="2328">
                  <c:v>21</c:v>
                </c:pt>
                <c:pt idx="2329">
                  <c:v>20.9</c:v>
                </c:pt>
                <c:pt idx="2330">
                  <c:v>21.1</c:v>
                </c:pt>
                <c:pt idx="2331">
                  <c:v>20.9</c:v>
                </c:pt>
                <c:pt idx="2332">
                  <c:v>21</c:v>
                </c:pt>
                <c:pt idx="2333">
                  <c:v>21</c:v>
                </c:pt>
                <c:pt idx="2334">
                  <c:v>21</c:v>
                </c:pt>
                <c:pt idx="2335">
                  <c:v>20.9</c:v>
                </c:pt>
                <c:pt idx="2336">
                  <c:v>20.9</c:v>
                </c:pt>
                <c:pt idx="2337">
                  <c:v>20.9</c:v>
                </c:pt>
                <c:pt idx="2338">
                  <c:v>21</c:v>
                </c:pt>
                <c:pt idx="2339">
                  <c:v>21.2</c:v>
                </c:pt>
                <c:pt idx="2340">
                  <c:v>20.9</c:v>
                </c:pt>
                <c:pt idx="2341">
                  <c:v>20.9</c:v>
                </c:pt>
                <c:pt idx="2342">
                  <c:v>21.2</c:v>
                </c:pt>
                <c:pt idx="2343">
                  <c:v>21</c:v>
                </c:pt>
                <c:pt idx="2344">
                  <c:v>21</c:v>
                </c:pt>
                <c:pt idx="2345">
                  <c:v>21.1</c:v>
                </c:pt>
                <c:pt idx="2346">
                  <c:v>21.2</c:v>
                </c:pt>
                <c:pt idx="2347">
                  <c:v>21.1</c:v>
                </c:pt>
                <c:pt idx="2348">
                  <c:v>21</c:v>
                </c:pt>
                <c:pt idx="2349">
                  <c:v>21</c:v>
                </c:pt>
                <c:pt idx="2350">
                  <c:v>21.1</c:v>
                </c:pt>
                <c:pt idx="2351">
                  <c:v>21.1</c:v>
                </c:pt>
                <c:pt idx="2352">
                  <c:v>20.9</c:v>
                </c:pt>
                <c:pt idx="2353">
                  <c:v>21</c:v>
                </c:pt>
                <c:pt idx="2354">
                  <c:v>21.1</c:v>
                </c:pt>
                <c:pt idx="2355">
                  <c:v>21.1</c:v>
                </c:pt>
                <c:pt idx="2356">
                  <c:v>21.1</c:v>
                </c:pt>
                <c:pt idx="2357">
                  <c:v>21.1</c:v>
                </c:pt>
                <c:pt idx="2358">
                  <c:v>21.1</c:v>
                </c:pt>
                <c:pt idx="2359">
                  <c:v>21</c:v>
                </c:pt>
                <c:pt idx="2360">
                  <c:v>21.2</c:v>
                </c:pt>
                <c:pt idx="2361">
                  <c:v>21.1</c:v>
                </c:pt>
                <c:pt idx="2362">
                  <c:v>21.1</c:v>
                </c:pt>
                <c:pt idx="2363">
                  <c:v>21.1</c:v>
                </c:pt>
                <c:pt idx="2364">
                  <c:v>21.1</c:v>
                </c:pt>
                <c:pt idx="2365">
                  <c:v>21.2</c:v>
                </c:pt>
                <c:pt idx="2366">
                  <c:v>21.1</c:v>
                </c:pt>
                <c:pt idx="2367">
                  <c:v>21.2</c:v>
                </c:pt>
                <c:pt idx="2368">
                  <c:v>21.1</c:v>
                </c:pt>
                <c:pt idx="2369">
                  <c:v>21</c:v>
                </c:pt>
                <c:pt idx="2370">
                  <c:v>21.2</c:v>
                </c:pt>
                <c:pt idx="2371">
                  <c:v>21.2</c:v>
                </c:pt>
                <c:pt idx="2372">
                  <c:v>21.2</c:v>
                </c:pt>
                <c:pt idx="2373">
                  <c:v>21.2</c:v>
                </c:pt>
                <c:pt idx="2374">
                  <c:v>21.2</c:v>
                </c:pt>
                <c:pt idx="2375">
                  <c:v>21.2</c:v>
                </c:pt>
                <c:pt idx="2376">
                  <c:v>21.1</c:v>
                </c:pt>
                <c:pt idx="2377">
                  <c:v>21.2</c:v>
                </c:pt>
                <c:pt idx="2378">
                  <c:v>21.2</c:v>
                </c:pt>
                <c:pt idx="2379">
                  <c:v>21.2</c:v>
                </c:pt>
                <c:pt idx="2380">
                  <c:v>21.2</c:v>
                </c:pt>
                <c:pt idx="2381">
                  <c:v>21.2</c:v>
                </c:pt>
                <c:pt idx="2382">
                  <c:v>21.2</c:v>
                </c:pt>
                <c:pt idx="2383">
                  <c:v>21.2</c:v>
                </c:pt>
                <c:pt idx="2384">
                  <c:v>21.2</c:v>
                </c:pt>
                <c:pt idx="2385">
                  <c:v>21.2</c:v>
                </c:pt>
                <c:pt idx="2386">
                  <c:v>21.2</c:v>
                </c:pt>
                <c:pt idx="2387">
                  <c:v>21.2</c:v>
                </c:pt>
                <c:pt idx="2388">
                  <c:v>21.2</c:v>
                </c:pt>
                <c:pt idx="2389">
                  <c:v>21.3</c:v>
                </c:pt>
                <c:pt idx="2390">
                  <c:v>21.2</c:v>
                </c:pt>
                <c:pt idx="2391">
                  <c:v>21.2</c:v>
                </c:pt>
                <c:pt idx="2392">
                  <c:v>21.2</c:v>
                </c:pt>
                <c:pt idx="2393">
                  <c:v>21.2</c:v>
                </c:pt>
                <c:pt idx="2394">
                  <c:v>21.2</c:v>
                </c:pt>
                <c:pt idx="2395">
                  <c:v>21.2</c:v>
                </c:pt>
                <c:pt idx="2396">
                  <c:v>21.2</c:v>
                </c:pt>
                <c:pt idx="2397">
                  <c:v>21.2</c:v>
                </c:pt>
                <c:pt idx="2398">
                  <c:v>21.3</c:v>
                </c:pt>
                <c:pt idx="2399">
                  <c:v>21.3</c:v>
                </c:pt>
                <c:pt idx="2400">
                  <c:v>21.3</c:v>
                </c:pt>
                <c:pt idx="2401">
                  <c:v>21.3</c:v>
                </c:pt>
                <c:pt idx="2402">
                  <c:v>21.3</c:v>
                </c:pt>
                <c:pt idx="2403">
                  <c:v>21.3</c:v>
                </c:pt>
                <c:pt idx="2404">
                  <c:v>21.3</c:v>
                </c:pt>
                <c:pt idx="2405">
                  <c:v>21.3</c:v>
                </c:pt>
                <c:pt idx="2406">
                  <c:v>21.3</c:v>
                </c:pt>
                <c:pt idx="2407">
                  <c:v>21.3</c:v>
                </c:pt>
                <c:pt idx="2408">
                  <c:v>21.3</c:v>
                </c:pt>
                <c:pt idx="2409">
                  <c:v>21.3</c:v>
                </c:pt>
                <c:pt idx="2410">
                  <c:v>21.3</c:v>
                </c:pt>
                <c:pt idx="2411">
                  <c:v>21.3</c:v>
                </c:pt>
                <c:pt idx="2412">
                  <c:v>21.4</c:v>
                </c:pt>
                <c:pt idx="2413">
                  <c:v>21.4</c:v>
                </c:pt>
                <c:pt idx="2414">
                  <c:v>21.3</c:v>
                </c:pt>
                <c:pt idx="2415">
                  <c:v>21.4</c:v>
                </c:pt>
                <c:pt idx="2416">
                  <c:v>21.4</c:v>
                </c:pt>
                <c:pt idx="2417">
                  <c:v>21.4</c:v>
                </c:pt>
                <c:pt idx="2418">
                  <c:v>21.3</c:v>
                </c:pt>
                <c:pt idx="2419">
                  <c:v>21.4</c:v>
                </c:pt>
                <c:pt idx="2420">
                  <c:v>21.3</c:v>
                </c:pt>
                <c:pt idx="2421">
                  <c:v>21.4</c:v>
                </c:pt>
                <c:pt idx="2422">
                  <c:v>21.5</c:v>
                </c:pt>
                <c:pt idx="2423">
                  <c:v>21.4</c:v>
                </c:pt>
                <c:pt idx="2424">
                  <c:v>21.5</c:v>
                </c:pt>
                <c:pt idx="2425">
                  <c:v>21.4</c:v>
                </c:pt>
                <c:pt idx="2426">
                  <c:v>21.5</c:v>
                </c:pt>
                <c:pt idx="2427">
                  <c:v>21.5</c:v>
                </c:pt>
                <c:pt idx="2428">
                  <c:v>21.4</c:v>
                </c:pt>
                <c:pt idx="2429">
                  <c:v>21.5</c:v>
                </c:pt>
                <c:pt idx="2430">
                  <c:v>21.5</c:v>
                </c:pt>
                <c:pt idx="2431">
                  <c:v>21.5</c:v>
                </c:pt>
                <c:pt idx="2432">
                  <c:v>21.5</c:v>
                </c:pt>
                <c:pt idx="2433">
                  <c:v>21.5</c:v>
                </c:pt>
                <c:pt idx="2434">
                  <c:v>21.5</c:v>
                </c:pt>
                <c:pt idx="2435">
                  <c:v>21.4</c:v>
                </c:pt>
                <c:pt idx="2436">
                  <c:v>21.5</c:v>
                </c:pt>
                <c:pt idx="2437">
                  <c:v>21.5</c:v>
                </c:pt>
                <c:pt idx="2438">
                  <c:v>21.5</c:v>
                </c:pt>
                <c:pt idx="2439">
                  <c:v>21.4</c:v>
                </c:pt>
                <c:pt idx="2440">
                  <c:v>21.5</c:v>
                </c:pt>
                <c:pt idx="2441">
                  <c:v>21.5</c:v>
                </c:pt>
                <c:pt idx="2442">
                  <c:v>21.5</c:v>
                </c:pt>
                <c:pt idx="2443">
                  <c:v>21.5</c:v>
                </c:pt>
                <c:pt idx="2444">
                  <c:v>21.6</c:v>
                </c:pt>
                <c:pt idx="2445">
                  <c:v>21.6</c:v>
                </c:pt>
                <c:pt idx="2446">
                  <c:v>21.5</c:v>
                </c:pt>
                <c:pt idx="2447">
                  <c:v>21.5</c:v>
                </c:pt>
                <c:pt idx="2448">
                  <c:v>21.5</c:v>
                </c:pt>
                <c:pt idx="2449">
                  <c:v>21.5</c:v>
                </c:pt>
                <c:pt idx="2450">
                  <c:v>21.5</c:v>
                </c:pt>
                <c:pt idx="2451">
                  <c:v>21.5</c:v>
                </c:pt>
                <c:pt idx="2452">
                  <c:v>21.6</c:v>
                </c:pt>
                <c:pt idx="2453">
                  <c:v>21.6</c:v>
                </c:pt>
                <c:pt idx="2454">
                  <c:v>21.6</c:v>
                </c:pt>
                <c:pt idx="2455">
                  <c:v>21.6</c:v>
                </c:pt>
                <c:pt idx="2456">
                  <c:v>21.6</c:v>
                </c:pt>
                <c:pt idx="2457">
                  <c:v>21.6</c:v>
                </c:pt>
                <c:pt idx="2458">
                  <c:v>21.6</c:v>
                </c:pt>
                <c:pt idx="2459">
                  <c:v>21.7</c:v>
                </c:pt>
                <c:pt idx="2460">
                  <c:v>21.6</c:v>
                </c:pt>
                <c:pt idx="2461">
                  <c:v>21.7</c:v>
                </c:pt>
                <c:pt idx="2462">
                  <c:v>21.7</c:v>
                </c:pt>
                <c:pt idx="2463">
                  <c:v>21.6</c:v>
                </c:pt>
                <c:pt idx="2464">
                  <c:v>21.6</c:v>
                </c:pt>
                <c:pt idx="2465">
                  <c:v>21.6</c:v>
                </c:pt>
                <c:pt idx="2466">
                  <c:v>21.7</c:v>
                </c:pt>
                <c:pt idx="2467">
                  <c:v>21.7</c:v>
                </c:pt>
                <c:pt idx="2468">
                  <c:v>21.7</c:v>
                </c:pt>
                <c:pt idx="2469">
                  <c:v>21.7</c:v>
                </c:pt>
                <c:pt idx="2470">
                  <c:v>21.7</c:v>
                </c:pt>
                <c:pt idx="2471">
                  <c:v>21.7</c:v>
                </c:pt>
                <c:pt idx="2472">
                  <c:v>21.7</c:v>
                </c:pt>
                <c:pt idx="2473">
                  <c:v>21.7</c:v>
                </c:pt>
                <c:pt idx="2474">
                  <c:v>21.7</c:v>
                </c:pt>
                <c:pt idx="2475">
                  <c:v>21.7</c:v>
                </c:pt>
                <c:pt idx="2476">
                  <c:v>21.7</c:v>
                </c:pt>
                <c:pt idx="2477">
                  <c:v>21.7</c:v>
                </c:pt>
                <c:pt idx="2478">
                  <c:v>21.8</c:v>
                </c:pt>
                <c:pt idx="2479">
                  <c:v>21.8</c:v>
                </c:pt>
                <c:pt idx="2480">
                  <c:v>21.8</c:v>
                </c:pt>
                <c:pt idx="2481">
                  <c:v>21.8</c:v>
                </c:pt>
                <c:pt idx="2482">
                  <c:v>21.8</c:v>
                </c:pt>
                <c:pt idx="2483">
                  <c:v>21.8</c:v>
                </c:pt>
                <c:pt idx="2484">
                  <c:v>21.8</c:v>
                </c:pt>
                <c:pt idx="2485">
                  <c:v>21.8</c:v>
                </c:pt>
                <c:pt idx="2486">
                  <c:v>21.8</c:v>
                </c:pt>
                <c:pt idx="2487">
                  <c:v>21.8</c:v>
                </c:pt>
                <c:pt idx="2488">
                  <c:v>21.8</c:v>
                </c:pt>
                <c:pt idx="2489">
                  <c:v>21.8</c:v>
                </c:pt>
                <c:pt idx="2490">
                  <c:v>21.8</c:v>
                </c:pt>
                <c:pt idx="2491">
                  <c:v>21.8</c:v>
                </c:pt>
                <c:pt idx="2492">
                  <c:v>21.9</c:v>
                </c:pt>
                <c:pt idx="2493">
                  <c:v>21.9</c:v>
                </c:pt>
                <c:pt idx="2494">
                  <c:v>21.9</c:v>
                </c:pt>
                <c:pt idx="2495">
                  <c:v>21.8</c:v>
                </c:pt>
                <c:pt idx="2496">
                  <c:v>21.9</c:v>
                </c:pt>
                <c:pt idx="2497">
                  <c:v>21.9</c:v>
                </c:pt>
                <c:pt idx="2498">
                  <c:v>21.9</c:v>
                </c:pt>
                <c:pt idx="2499">
                  <c:v>21.9</c:v>
                </c:pt>
                <c:pt idx="2500">
                  <c:v>21.8</c:v>
                </c:pt>
                <c:pt idx="2501">
                  <c:v>21.9</c:v>
                </c:pt>
                <c:pt idx="2502">
                  <c:v>21.9</c:v>
                </c:pt>
                <c:pt idx="2503">
                  <c:v>21.9</c:v>
                </c:pt>
                <c:pt idx="2504">
                  <c:v>21.9</c:v>
                </c:pt>
                <c:pt idx="2505">
                  <c:v>21.9</c:v>
                </c:pt>
                <c:pt idx="2506">
                  <c:v>21.9</c:v>
                </c:pt>
                <c:pt idx="2507">
                  <c:v>22</c:v>
                </c:pt>
                <c:pt idx="2508">
                  <c:v>22</c:v>
                </c:pt>
                <c:pt idx="2509">
                  <c:v>22</c:v>
                </c:pt>
                <c:pt idx="2510">
                  <c:v>21.9</c:v>
                </c:pt>
                <c:pt idx="2511">
                  <c:v>22</c:v>
                </c:pt>
                <c:pt idx="2512">
                  <c:v>22.1</c:v>
                </c:pt>
                <c:pt idx="2513">
                  <c:v>22</c:v>
                </c:pt>
                <c:pt idx="2514">
                  <c:v>22</c:v>
                </c:pt>
                <c:pt idx="2515">
                  <c:v>22.1</c:v>
                </c:pt>
                <c:pt idx="2516">
                  <c:v>22.1</c:v>
                </c:pt>
                <c:pt idx="2517">
                  <c:v>22.1</c:v>
                </c:pt>
                <c:pt idx="2518">
                  <c:v>22.1</c:v>
                </c:pt>
                <c:pt idx="2519">
                  <c:v>22.1</c:v>
                </c:pt>
                <c:pt idx="2520">
                  <c:v>22.1</c:v>
                </c:pt>
                <c:pt idx="2521">
                  <c:v>22.2</c:v>
                </c:pt>
                <c:pt idx="2522">
                  <c:v>22.1</c:v>
                </c:pt>
                <c:pt idx="2523">
                  <c:v>22.1</c:v>
                </c:pt>
                <c:pt idx="2524">
                  <c:v>22.2</c:v>
                </c:pt>
                <c:pt idx="2525">
                  <c:v>22.2</c:v>
                </c:pt>
                <c:pt idx="2526">
                  <c:v>22.1</c:v>
                </c:pt>
                <c:pt idx="2527">
                  <c:v>22.1</c:v>
                </c:pt>
                <c:pt idx="2528">
                  <c:v>22.2</c:v>
                </c:pt>
                <c:pt idx="2529">
                  <c:v>22.2</c:v>
                </c:pt>
                <c:pt idx="2530">
                  <c:v>22.2</c:v>
                </c:pt>
                <c:pt idx="2531">
                  <c:v>22.1</c:v>
                </c:pt>
                <c:pt idx="2532">
                  <c:v>22.1</c:v>
                </c:pt>
                <c:pt idx="2533">
                  <c:v>22.2</c:v>
                </c:pt>
                <c:pt idx="2534">
                  <c:v>22.2</c:v>
                </c:pt>
                <c:pt idx="2535">
                  <c:v>22.2</c:v>
                </c:pt>
                <c:pt idx="2536">
                  <c:v>22.3</c:v>
                </c:pt>
                <c:pt idx="2537">
                  <c:v>22.3</c:v>
                </c:pt>
                <c:pt idx="2538">
                  <c:v>22.3</c:v>
                </c:pt>
                <c:pt idx="2539">
                  <c:v>22.3</c:v>
                </c:pt>
                <c:pt idx="2540">
                  <c:v>22.2</c:v>
                </c:pt>
                <c:pt idx="2541">
                  <c:v>22.2</c:v>
                </c:pt>
                <c:pt idx="2542">
                  <c:v>22.3</c:v>
                </c:pt>
                <c:pt idx="2543">
                  <c:v>22.3</c:v>
                </c:pt>
                <c:pt idx="2544">
                  <c:v>22.3</c:v>
                </c:pt>
                <c:pt idx="2545">
                  <c:v>22.5</c:v>
                </c:pt>
                <c:pt idx="2546">
                  <c:v>22.3</c:v>
                </c:pt>
                <c:pt idx="2547">
                  <c:v>22.3</c:v>
                </c:pt>
                <c:pt idx="2548">
                  <c:v>22.3</c:v>
                </c:pt>
                <c:pt idx="2549">
                  <c:v>22.3</c:v>
                </c:pt>
                <c:pt idx="2550">
                  <c:v>22.3</c:v>
                </c:pt>
                <c:pt idx="2551">
                  <c:v>22.2</c:v>
                </c:pt>
                <c:pt idx="2552">
                  <c:v>22.4</c:v>
                </c:pt>
                <c:pt idx="2553">
                  <c:v>22.4</c:v>
                </c:pt>
                <c:pt idx="2554">
                  <c:v>22.4</c:v>
                </c:pt>
                <c:pt idx="2555">
                  <c:v>22.5</c:v>
                </c:pt>
                <c:pt idx="2556">
                  <c:v>22.4</c:v>
                </c:pt>
                <c:pt idx="2557">
                  <c:v>22.4</c:v>
                </c:pt>
                <c:pt idx="2558">
                  <c:v>22.4</c:v>
                </c:pt>
                <c:pt idx="2559">
                  <c:v>22.5</c:v>
                </c:pt>
                <c:pt idx="2560">
                  <c:v>22.6</c:v>
                </c:pt>
                <c:pt idx="2561">
                  <c:v>22.6</c:v>
                </c:pt>
                <c:pt idx="2562">
                  <c:v>22.4</c:v>
                </c:pt>
                <c:pt idx="2563">
                  <c:v>22.5</c:v>
                </c:pt>
                <c:pt idx="2564">
                  <c:v>22.4</c:v>
                </c:pt>
                <c:pt idx="2565">
                  <c:v>22.5</c:v>
                </c:pt>
                <c:pt idx="2566">
                  <c:v>22.6</c:v>
                </c:pt>
                <c:pt idx="2567">
                  <c:v>22.5</c:v>
                </c:pt>
                <c:pt idx="2568">
                  <c:v>22.5</c:v>
                </c:pt>
                <c:pt idx="2569">
                  <c:v>22.5</c:v>
                </c:pt>
                <c:pt idx="2570">
                  <c:v>22.5</c:v>
                </c:pt>
                <c:pt idx="2571">
                  <c:v>22.6</c:v>
                </c:pt>
                <c:pt idx="2572">
                  <c:v>22.5</c:v>
                </c:pt>
                <c:pt idx="2573">
                  <c:v>22.5</c:v>
                </c:pt>
                <c:pt idx="2574">
                  <c:v>22.5</c:v>
                </c:pt>
                <c:pt idx="2575">
                  <c:v>22.6</c:v>
                </c:pt>
                <c:pt idx="2576">
                  <c:v>22.6</c:v>
                </c:pt>
                <c:pt idx="2577">
                  <c:v>22.5</c:v>
                </c:pt>
                <c:pt idx="2578">
                  <c:v>22.5</c:v>
                </c:pt>
                <c:pt idx="2579">
                  <c:v>22.7</c:v>
                </c:pt>
                <c:pt idx="2580">
                  <c:v>22.8</c:v>
                </c:pt>
                <c:pt idx="2581">
                  <c:v>22.5</c:v>
                </c:pt>
                <c:pt idx="2582">
                  <c:v>22.6</c:v>
                </c:pt>
                <c:pt idx="2583">
                  <c:v>22.5</c:v>
                </c:pt>
                <c:pt idx="2584">
                  <c:v>22.5</c:v>
                </c:pt>
                <c:pt idx="2585">
                  <c:v>22.8</c:v>
                </c:pt>
                <c:pt idx="2586">
                  <c:v>22.6</c:v>
                </c:pt>
                <c:pt idx="2587">
                  <c:v>22.7</c:v>
                </c:pt>
                <c:pt idx="2588">
                  <c:v>22.7</c:v>
                </c:pt>
                <c:pt idx="2589">
                  <c:v>22.8</c:v>
                </c:pt>
                <c:pt idx="2590">
                  <c:v>22.9</c:v>
                </c:pt>
                <c:pt idx="2591">
                  <c:v>22.9</c:v>
                </c:pt>
                <c:pt idx="2592">
                  <c:v>22.8</c:v>
                </c:pt>
                <c:pt idx="2593">
                  <c:v>22.7</c:v>
                </c:pt>
                <c:pt idx="2594">
                  <c:v>22.8</c:v>
                </c:pt>
                <c:pt idx="2595">
                  <c:v>22.9</c:v>
                </c:pt>
                <c:pt idx="2596">
                  <c:v>23</c:v>
                </c:pt>
                <c:pt idx="2597">
                  <c:v>23</c:v>
                </c:pt>
                <c:pt idx="2598">
                  <c:v>23</c:v>
                </c:pt>
                <c:pt idx="2599">
                  <c:v>22.9</c:v>
                </c:pt>
                <c:pt idx="2600">
                  <c:v>22.9</c:v>
                </c:pt>
                <c:pt idx="2601">
                  <c:v>22.8</c:v>
                </c:pt>
                <c:pt idx="2602">
                  <c:v>22.9</c:v>
                </c:pt>
                <c:pt idx="2603">
                  <c:v>22.9</c:v>
                </c:pt>
                <c:pt idx="2604">
                  <c:v>23.1</c:v>
                </c:pt>
                <c:pt idx="2605">
                  <c:v>23.1</c:v>
                </c:pt>
                <c:pt idx="2606">
                  <c:v>23</c:v>
                </c:pt>
                <c:pt idx="2607">
                  <c:v>23</c:v>
                </c:pt>
                <c:pt idx="2608">
                  <c:v>23.1</c:v>
                </c:pt>
                <c:pt idx="2609">
                  <c:v>23.2</c:v>
                </c:pt>
                <c:pt idx="2610">
                  <c:v>23</c:v>
                </c:pt>
                <c:pt idx="2611">
                  <c:v>23</c:v>
                </c:pt>
                <c:pt idx="2612">
                  <c:v>23</c:v>
                </c:pt>
                <c:pt idx="2613">
                  <c:v>23.2</c:v>
                </c:pt>
                <c:pt idx="2614">
                  <c:v>23.2</c:v>
                </c:pt>
                <c:pt idx="2615">
                  <c:v>23.3</c:v>
                </c:pt>
                <c:pt idx="2616">
                  <c:v>23.2</c:v>
                </c:pt>
                <c:pt idx="2617">
                  <c:v>23.2</c:v>
                </c:pt>
                <c:pt idx="2618">
                  <c:v>23.1</c:v>
                </c:pt>
                <c:pt idx="2619">
                  <c:v>23.1</c:v>
                </c:pt>
                <c:pt idx="2620">
                  <c:v>23.1</c:v>
                </c:pt>
                <c:pt idx="2621">
                  <c:v>23.2</c:v>
                </c:pt>
                <c:pt idx="2622">
                  <c:v>23.3</c:v>
                </c:pt>
                <c:pt idx="2623">
                  <c:v>23.3</c:v>
                </c:pt>
                <c:pt idx="2624">
                  <c:v>23.4</c:v>
                </c:pt>
                <c:pt idx="2625">
                  <c:v>23.4</c:v>
                </c:pt>
                <c:pt idx="2626">
                  <c:v>23.3</c:v>
                </c:pt>
                <c:pt idx="2627">
                  <c:v>23.2</c:v>
                </c:pt>
                <c:pt idx="2628">
                  <c:v>23.3</c:v>
                </c:pt>
                <c:pt idx="2629">
                  <c:v>23.5</c:v>
                </c:pt>
                <c:pt idx="2630">
                  <c:v>23.6</c:v>
                </c:pt>
                <c:pt idx="2631">
                  <c:v>23.5</c:v>
                </c:pt>
                <c:pt idx="2632">
                  <c:v>23.4</c:v>
                </c:pt>
                <c:pt idx="2633">
                  <c:v>23.5</c:v>
                </c:pt>
                <c:pt idx="2634">
                  <c:v>23.5</c:v>
                </c:pt>
                <c:pt idx="2635">
                  <c:v>23.4</c:v>
                </c:pt>
                <c:pt idx="2636">
                  <c:v>23.3</c:v>
                </c:pt>
                <c:pt idx="2637">
                  <c:v>23.5</c:v>
                </c:pt>
                <c:pt idx="2638">
                  <c:v>23.3</c:v>
                </c:pt>
                <c:pt idx="2639">
                  <c:v>23.8</c:v>
                </c:pt>
                <c:pt idx="2640">
                  <c:v>23.3</c:v>
                </c:pt>
                <c:pt idx="2641">
                  <c:v>23.4</c:v>
                </c:pt>
                <c:pt idx="2642">
                  <c:v>23.4</c:v>
                </c:pt>
                <c:pt idx="2643">
                  <c:v>23.5</c:v>
                </c:pt>
                <c:pt idx="2644">
                  <c:v>23.5</c:v>
                </c:pt>
                <c:pt idx="2645">
                  <c:v>23.5</c:v>
                </c:pt>
                <c:pt idx="2646">
                  <c:v>23.6</c:v>
                </c:pt>
                <c:pt idx="2647">
                  <c:v>23.6</c:v>
                </c:pt>
                <c:pt idx="2648">
                  <c:v>23.7</c:v>
                </c:pt>
                <c:pt idx="2649">
                  <c:v>23.6</c:v>
                </c:pt>
                <c:pt idx="2650">
                  <c:v>23.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8CE-430D-B6F5-D5B18824AE01}"/>
            </c:ext>
          </c:extLst>
        </c:ser>
        <c:ser>
          <c:idx val="1"/>
          <c:order val="1"/>
          <c:tx>
            <c:strRef>
              <c:f>'Figure 7a'!$D$1</c:f>
              <c:strCache>
                <c:ptCount val="1"/>
                <c:pt idx="0">
                  <c:v>29 vol %</c:v>
                </c:pt>
              </c:strCache>
            </c:strRef>
          </c:tx>
          <c:spPr>
            <a:ln w="2540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Figure 7a'!$C$4:$C$2654</c:f>
              <c:numCache>
                <c:formatCode>0.00E+00</c:formatCode>
                <c:ptCount val="2651"/>
                <c:pt idx="0">
                  <c:v>1000</c:v>
                </c:pt>
                <c:pt idx="1">
                  <c:v>1002</c:v>
                </c:pt>
                <c:pt idx="2">
                  <c:v>1004</c:v>
                </c:pt>
                <c:pt idx="3">
                  <c:v>1006</c:v>
                </c:pt>
                <c:pt idx="4">
                  <c:v>1008</c:v>
                </c:pt>
                <c:pt idx="5">
                  <c:v>1010</c:v>
                </c:pt>
                <c:pt idx="6">
                  <c:v>1012</c:v>
                </c:pt>
                <c:pt idx="7">
                  <c:v>1014</c:v>
                </c:pt>
                <c:pt idx="8">
                  <c:v>1016</c:v>
                </c:pt>
                <c:pt idx="9">
                  <c:v>1018</c:v>
                </c:pt>
                <c:pt idx="10">
                  <c:v>1020</c:v>
                </c:pt>
                <c:pt idx="11">
                  <c:v>1022</c:v>
                </c:pt>
                <c:pt idx="12">
                  <c:v>1024</c:v>
                </c:pt>
                <c:pt idx="13">
                  <c:v>1026</c:v>
                </c:pt>
                <c:pt idx="14">
                  <c:v>1028</c:v>
                </c:pt>
                <c:pt idx="15">
                  <c:v>1030</c:v>
                </c:pt>
                <c:pt idx="16">
                  <c:v>1032</c:v>
                </c:pt>
                <c:pt idx="17">
                  <c:v>1034</c:v>
                </c:pt>
                <c:pt idx="18">
                  <c:v>1036</c:v>
                </c:pt>
                <c:pt idx="19">
                  <c:v>1038</c:v>
                </c:pt>
                <c:pt idx="20">
                  <c:v>1040</c:v>
                </c:pt>
                <c:pt idx="21">
                  <c:v>1042</c:v>
                </c:pt>
                <c:pt idx="22">
                  <c:v>1044</c:v>
                </c:pt>
                <c:pt idx="23">
                  <c:v>1046</c:v>
                </c:pt>
                <c:pt idx="24">
                  <c:v>1048</c:v>
                </c:pt>
                <c:pt idx="25">
                  <c:v>1050</c:v>
                </c:pt>
                <c:pt idx="26">
                  <c:v>1052</c:v>
                </c:pt>
                <c:pt idx="27">
                  <c:v>1054</c:v>
                </c:pt>
                <c:pt idx="28">
                  <c:v>1056</c:v>
                </c:pt>
                <c:pt idx="29">
                  <c:v>1058</c:v>
                </c:pt>
                <c:pt idx="30">
                  <c:v>1060</c:v>
                </c:pt>
                <c:pt idx="31">
                  <c:v>1062</c:v>
                </c:pt>
                <c:pt idx="32">
                  <c:v>1064</c:v>
                </c:pt>
                <c:pt idx="33">
                  <c:v>1066</c:v>
                </c:pt>
                <c:pt idx="34">
                  <c:v>1068</c:v>
                </c:pt>
                <c:pt idx="35">
                  <c:v>1070</c:v>
                </c:pt>
                <c:pt idx="36">
                  <c:v>1072</c:v>
                </c:pt>
                <c:pt idx="37">
                  <c:v>1074</c:v>
                </c:pt>
                <c:pt idx="38">
                  <c:v>1076</c:v>
                </c:pt>
                <c:pt idx="39">
                  <c:v>1078</c:v>
                </c:pt>
                <c:pt idx="40">
                  <c:v>1080</c:v>
                </c:pt>
                <c:pt idx="41">
                  <c:v>1082</c:v>
                </c:pt>
                <c:pt idx="42">
                  <c:v>1084</c:v>
                </c:pt>
                <c:pt idx="43">
                  <c:v>1086</c:v>
                </c:pt>
                <c:pt idx="44">
                  <c:v>1088</c:v>
                </c:pt>
                <c:pt idx="45">
                  <c:v>1090</c:v>
                </c:pt>
                <c:pt idx="46">
                  <c:v>1092</c:v>
                </c:pt>
                <c:pt idx="47">
                  <c:v>1094</c:v>
                </c:pt>
                <c:pt idx="48">
                  <c:v>1096</c:v>
                </c:pt>
                <c:pt idx="49">
                  <c:v>1098</c:v>
                </c:pt>
                <c:pt idx="50">
                  <c:v>1100</c:v>
                </c:pt>
                <c:pt idx="51">
                  <c:v>1102</c:v>
                </c:pt>
                <c:pt idx="52">
                  <c:v>1104</c:v>
                </c:pt>
                <c:pt idx="53">
                  <c:v>1106</c:v>
                </c:pt>
                <c:pt idx="54">
                  <c:v>1108</c:v>
                </c:pt>
                <c:pt idx="55">
                  <c:v>1110</c:v>
                </c:pt>
                <c:pt idx="56">
                  <c:v>1112</c:v>
                </c:pt>
                <c:pt idx="57">
                  <c:v>1114</c:v>
                </c:pt>
                <c:pt idx="58">
                  <c:v>1116</c:v>
                </c:pt>
                <c:pt idx="59">
                  <c:v>1118</c:v>
                </c:pt>
                <c:pt idx="60">
                  <c:v>1120</c:v>
                </c:pt>
                <c:pt idx="61">
                  <c:v>1122</c:v>
                </c:pt>
                <c:pt idx="62">
                  <c:v>1124</c:v>
                </c:pt>
                <c:pt idx="63">
                  <c:v>1126</c:v>
                </c:pt>
                <c:pt idx="64">
                  <c:v>1128</c:v>
                </c:pt>
                <c:pt idx="65">
                  <c:v>1130</c:v>
                </c:pt>
                <c:pt idx="66">
                  <c:v>1132</c:v>
                </c:pt>
                <c:pt idx="67">
                  <c:v>1134</c:v>
                </c:pt>
                <c:pt idx="68">
                  <c:v>1136</c:v>
                </c:pt>
                <c:pt idx="69">
                  <c:v>1138</c:v>
                </c:pt>
                <c:pt idx="70">
                  <c:v>1140</c:v>
                </c:pt>
                <c:pt idx="71">
                  <c:v>1142</c:v>
                </c:pt>
                <c:pt idx="72">
                  <c:v>1144</c:v>
                </c:pt>
                <c:pt idx="73">
                  <c:v>1146</c:v>
                </c:pt>
                <c:pt idx="74">
                  <c:v>1148</c:v>
                </c:pt>
                <c:pt idx="75">
                  <c:v>1150</c:v>
                </c:pt>
                <c:pt idx="76">
                  <c:v>1152</c:v>
                </c:pt>
                <c:pt idx="77">
                  <c:v>1154</c:v>
                </c:pt>
                <c:pt idx="78">
                  <c:v>1156</c:v>
                </c:pt>
                <c:pt idx="79">
                  <c:v>1158</c:v>
                </c:pt>
                <c:pt idx="80">
                  <c:v>1160</c:v>
                </c:pt>
                <c:pt idx="81">
                  <c:v>1162</c:v>
                </c:pt>
                <c:pt idx="82">
                  <c:v>1164</c:v>
                </c:pt>
                <c:pt idx="83">
                  <c:v>1166</c:v>
                </c:pt>
                <c:pt idx="84">
                  <c:v>1168</c:v>
                </c:pt>
                <c:pt idx="85">
                  <c:v>1170</c:v>
                </c:pt>
                <c:pt idx="86">
                  <c:v>1172</c:v>
                </c:pt>
                <c:pt idx="87">
                  <c:v>1174</c:v>
                </c:pt>
                <c:pt idx="88">
                  <c:v>1176</c:v>
                </c:pt>
                <c:pt idx="89">
                  <c:v>1178</c:v>
                </c:pt>
                <c:pt idx="90">
                  <c:v>1180</c:v>
                </c:pt>
                <c:pt idx="91">
                  <c:v>1182</c:v>
                </c:pt>
                <c:pt idx="92">
                  <c:v>1184</c:v>
                </c:pt>
                <c:pt idx="93">
                  <c:v>1186</c:v>
                </c:pt>
                <c:pt idx="94">
                  <c:v>1188</c:v>
                </c:pt>
                <c:pt idx="95">
                  <c:v>1190</c:v>
                </c:pt>
                <c:pt idx="96">
                  <c:v>1192</c:v>
                </c:pt>
                <c:pt idx="97">
                  <c:v>1194</c:v>
                </c:pt>
                <c:pt idx="98">
                  <c:v>1196</c:v>
                </c:pt>
                <c:pt idx="99">
                  <c:v>1198</c:v>
                </c:pt>
                <c:pt idx="100">
                  <c:v>1200</c:v>
                </c:pt>
                <c:pt idx="101">
                  <c:v>1202</c:v>
                </c:pt>
                <c:pt idx="102">
                  <c:v>1204</c:v>
                </c:pt>
                <c:pt idx="103">
                  <c:v>1206</c:v>
                </c:pt>
                <c:pt idx="104">
                  <c:v>1208</c:v>
                </c:pt>
                <c:pt idx="105">
                  <c:v>1210</c:v>
                </c:pt>
                <c:pt idx="106">
                  <c:v>1212</c:v>
                </c:pt>
                <c:pt idx="107">
                  <c:v>1214</c:v>
                </c:pt>
                <c:pt idx="108">
                  <c:v>1216</c:v>
                </c:pt>
                <c:pt idx="109">
                  <c:v>1218</c:v>
                </c:pt>
                <c:pt idx="110">
                  <c:v>1220</c:v>
                </c:pt>
                <c:pt idx="111">
                  <c:v>1222</c:v>
                </c:pt>
                <c:pt idx="112">
                  <c:v>1224</c:v>
                </c:pt>
                <c:pt idx="113">
                  <c:v>1226</c:v>
                </c:pt>
                <c:pt idx="114">
                  <c:v>1228</c:v>
                </c:pt>
                <c:pt idx="115">
                  <c:v>1230</c:v>
                </c:pt>
                <c:pt idx="116">
                  <c:v>1232</c:v>
                </c:pt>
                <c:pt idx="117">
                  <c:v>1234</c:v>
                </c:pt>
                <c:pt idx="118">
                  <c:v>1236</c:v>
                </c:pt>
                <c:pt idx="119">
                  <c:v>1238</c:v>
                </c:pt>
                <c:pt idx="120">
                  <c:v>1240</c:v>
                </c:pt>
                <c:pt idx="121">
                  <c:v>1242</c:v>
                </c:pt>
                <c:pt idx="122">
                  <c:v>1244</c:v>
                </c:pt>
                <c:pt idx="123">
                  <c:v>1246</c:v>
                </c:pt>
                <c:pt idx="124">
                  <c:v>1248</c:v>
                </c:pt>
                <c:pt idx="125">
                  <c:v>1250</c:v>
                </c:pt>
                <c:pt idx="126">
                  <c:v>1252</c:v>
                </c:pt>
                <c:pt idx="127">
                  <c:v>1254</c:v>
                </c:pt>
                <c:pt idx="128">
                  <c:v>1256</c:v>
                </c:pt>
                <c:pt idx="129">
                  <c:v>1258</c:v>
                </c:pt>
                <c:pt idx="130">
                  <c:v>1260</c:v>
                </c:pt>
                <c:pt idx="131">
                  <c:v>1262</c:v>
                </c:pt>
                <c:pt idx="132">
                  <c:v>1264</c:v>
                </c:pt>
                <c:pt idx="133">
                  <c:v>1266</c:v>
                </c:pt>
                <c:pt idx="134">
                  <c:v>1268</c:v>
                </c:pt>
                <c:pt idx="135">
                  <c:v>1270</c:v>
                </c:pt>
                <c:pt idx="136">
                  <c:v>1272</c:v>
                </c:pt>
                <c:pt idx="137">
                  <c:v>1274</c:v>
                </c:pt>
                <c:pt idx="138">
                  <c:v>1276</c:v>
                </c:pt>
                <c:pt idx="139">
                  <c:v>1278</c:v>
                </c:pt>
                <c:pt idx="140">
                  <c:v>1280</c:v>
                </c:pt>
                <c:pt idx="141">
                  <c:v>1282</c:v>
                </c:pt>
                <c:pt idx="142">
                  <c:v>1284</c:v>
                </c:pt>
                <c:pt idx="143">
                  <c:v>1286</c:v>
                </c:pt>
                <c:pt idx="144">
                  <c:v>1288</c:v>
                </c:pt>
                <c:pt idx="145">
                  <c:v>1290</c:v>
                </c:pt>
                <c:pt idx="146">
                  <c:v>1292</c:v>
                </c:pt>
                <c:pt idx="147">
                  <c:v>1294</c:v>
                </c:pt>
                <c:pt idx="148">
                  <c:v>1296</c:v>
                </c:pt>
                <c:pt idx="149">
                  <c:v>1298</c:v>
                </c:pt>
                <c:pt idx="150">
                  <c:v>1300</c:v>
                </c:pt>
                <c:pt idx="151">
                  <c:v>1302</c:v>
                </c:pt>
                <c:pt idx="152">
                  <c:v>1304</c:v>
                </c:pt>
                <c:pt idx="153">
                  <c:v>1306</c:v>
                </c:pt>
                <c:pt idx="154">
                  <c:v>1308</c:v>
                </c:pt>
                <c:pt idx="155">
                  <c:v>1310</c:v>
                </c:pt>
                <c:pt idx="156">
                  <c:v>1312</c:v>
                </c:pt>
                <c:pt idx="157">
                  <c:v>1314</c:v>
                </c:pt>
                <c:pt idx="158">
                  <c:v>1316</c:v>
                </c:pt>
                <c:pt idx="159">
                  <c:v>1318</c:v>
                </c:pt>
                <c:pt idx="160">
                  <c:v>1320</c:v>
                </c:pt>
                <c:pt idx="161">
                  <c:v>1322</c:v>
                </c:pt>
                <c:pt idx="162">
                  <c:v>1324</c:v>
                </c:pt>
                <c:pt idx="163">
                  <c:v>1326</c:v>
                </c:pt>
                <c:pt idx="164">
                  <c:v>1328</c:v>
                </c:pt>
                <c:pt idx="165">
                  <c:v>1330</c:v>
                </c:pt>
                <c:pt idx="166">
                  <c:v>1332</c:v>
                </c:pt>
                <c:pt idx="167">
                  <c:v>1334</c:v>
                </c:pt>
                <c:pt idx="168">
                  <c:v>1336</c:v>
                </c:pt>
                <c:pt idx="169">
                  <c:v>1338</c:v>
                </c:pt>
                <c:pt idx="170">
                  <c:v>1340</c:v>
                </c:pt>
                <c:pt idx="171">
                  <c:v>1342</c:v>
                </c:pt>
                <c:pt idx="172">
                  <c:v>1344</c:v>
                </c:pt>
                <c:pt idx="173">
                  <c:v>1346</c:v>
                </c:pt>
                <c:pt idx="174">
                  <c:v>1348</c:v>
                </c:pt>
                <c:pt idx="175">
                  <c:v>1350</c:v>
                </c:pt>
                <c:pt idx="176">
                  <c:v>1352</c:v>
                </c:pt>
                <c:pt idx="177">
                  <c:v>1354</c:v>
                </c:pt>
                <c:pt idx="178">
                  <c:v>1356</c:v>
                </c:pt>
                <c:pt idx="179">
                  <c:v>1358</c:v>
                </c:pt>
                <c:pt idx="180">
                  <c:v>1360</c:v>
                </c:pt>
                <c:pt idx="181">
                  <c:v>1362</c:v>
                </c:pt>
                <c:pt idx="182">
                  <c:v>1364</c:v>
                </c:pt>
                <c:pt idx="183">
                  <c:v>1366</c:v>
                </c:pt>
                <c:pt idx="184">
                  <c:v>1368</c:v>
                </c:pt>
                <c:pt idx="185">
                  <c:v>1370</c:v>
                </c:pt>
                <c:pt idx="186">
                  <c:v>1372</c:v>
                </c:pt>
                <c:pt idx="187">
                  <c:v>1374</c:v>
                </c:pt>
                <c:pt idx="188">
                  <c:v>1376</c:v>
                </c:pt>
                <c:pt idx="189">
                  <c:v>1378</c:v>
                </c:pt>
                <c:pt idx="190">
                  <c:v>1380</c:v>
                </c:pt>
                <c:pt idx="191">
                  <c:v>1382</c:v>
                </c:pt>
                <c:pt idx="192">
                  <c:v>1384</c:v>
                </c:pt>
                <c:pt idx="193">
                  <c:v>1386</c:v>
                </c:pt>
                <c:pt idx="194">
                  <c:v>1388</c:v>
                </c:pt>
                <c:pt idx="195">
                  <c:v>1390</c:v>
                </c:pt>
                <c:pt idx="196">
                  <c:v>1392</c:v>
                </c:pt>
                <c:pt idx="197">
                  <c:v>1394</c:v>
                </c:pt>
                <c:pt idx="198">
                  <c:v>1396</c:v>
                </c:pt>
                <c:pt idx="199">
                  <c:v>1398</c:v>
                </c:pt>
                <c:pt idx="200">
                  <c:v>1400</c:v>
                </c:pt>
                <c:pt idx="201">
                  <c:v>1402</c:v>
                </c:pt>
                <c:pt idx="202">
                  <c:v>1404</c:v>
                </c:pt>
                <c:pt idx="203">
                  <c:v>1406</c:v>
                </c:pt>
                <c:pt idx="204">
                  <c:v>1408</c:v>
                </c:pt>
                <c:pt idx="205">
                  <c:v>1410</c:v>
                </c:pt>
                <c:pt idx="206">
                  <c:v>1412</c:v>
                </c:pt>
                <c:pt idx="207">
                  <c:v>1414</c:v>
                </c:pt>
                <c:pt idx="208">
                  <c:v>1416</c:v>
                </c:pt>
                <c:pt idx="209">
                  <c:v>1418</c:v>
                </c:pt>
                <c:pt idx="210">
                  <c:v>1420</c:v>
                </c:pt>
                <c:pt idx="211">
                  <c:v>1422</c:v>
                </c:pt>
                <c:pt idx="212">
                  <c:v>1424</c:v>
                </c:pt>
                <c:pt idx="213">
                  <c:v>1426</c:v>
                </c:pt>
                <c:pt idx="214">
                  <c:v>1428</c:v>
                </c:pt>
                <c:pt idx="215">
                  <c:v>1430</c:v>
                </c:pt>
                <c:pt idx="216">
                  <c:v>1432</c:v>
                </c:pt>
                <c:pt idx="217">
                  <c:v>1434</c:v>
                </c:pt>
                <c:pt idx="218">
                  <c:v>1436</c:v>
                </c:pt>
                <c:pt idx="219">
                  <c:v>1438</c:v>
                </c:pt>
                <c:pt idx="220">
                  <c:v>1440</c:v>
                </c:pt>
                <c:pt idx="221">
                  <c:v>1442</c:v>
                </c:pt>
                <c:pt idx="222">
                  <c:v>1444</c:v>
                </c:pt>
                <c:pt idx="223">
                  <c:v>1446</c:v>
                </c:pt>
                <c:pt idx="224">
                  <c:v>1448</c:v>
                </c:pt>
                <c:pt idx="225">
                  <c:v>1450</c:v>
                </c:pt>
                <c:pt idx="226">
                  <c:v>1452</c:v>
                </c:pt>
                <c:pt idx="227">
                  <c:v>1454</c:v>
                </c:pt>
                <c:pt idx="228">
                  <c:v>1456</c:v>
                </c:pt>
                <c:pt idx="229">
                  <c:v>1458</c:v>
                </c:pt>
                <c:pt idx="230">
                  <c:v>1460</c:v>
                </c:pt>
                <c:pt idx="231">
                  <c:v>1462</c:v>
                </c:pt>
                <c:pt idx="232">
                  <c:v>1464</c:v>
                </c:pt>
                <c:pt idx="233">
                  <c:v>1466</c:v>
                </c:pt>
                <c:pt idx="234">
                  <c:v>1468</c:v>
                </c:pt>
                <c:pt idx="235">
                  <c:v>1470</c:v>
                </c:pt>
                <c:pt idx="236">
                  <c:v>1472</c:v>
                </c:pt>
                <c:pt idx="237">
                  <c:v>1474</c:v>
                </c:pt>
                <c:pt idx="238">
                  <c:v>1476</c:v>
                </c:pt>
                <c:pt idx="239">
                  <c:v>1478</c:v>
                </c:pt>
                <c:pt idx="240">
                  <c:v>1480</c:v>
                </c:pt>
                <c:pt idx="241">
                  <c:v>1482</c:v>
                </c:pt>
                <c:pt idx="242">
                  <c:v>1484</c:v>
                </c:pt>
                <c:pt idx="243">
                  <c:v>1486</c:v>
                </c:pt>
                <c:pt idx="244">
                  <c:v>1488</c:v>
                </c:pt>
                <c:pt idx="245">
                  <c:v>1490</c:v>
                </c:pt>
                <c:pt idx="246">
                  <c:v>1492</c:v>
                </c:pt>
                <c:pt idx="247">
                  <c:v>1494</c:v>
                </c:pt>
                <c:pt idx="248">
                  <c:v>1496</c:v>
                </c:pt>
                <c:pt idx="249">
                  <c:v>1498</c:v>
                </c:pt>
                <c:pt idx="250">
                  <c:v>1500</c:v>
                </c:pt>
                <c:pt idx="251">
                  <c:v>1502</c:v>
                </c:pt>
                <c:pt idx="252">
                  <c:v>1504</c:v>
                </c:pt>
                <c:pt idx="253">
                  <c:v>1506</c:v>
                </c:pt>
                <c:pt idx="254">
                  <c:v>1508</c:v>
                </c:pt>
                <c:pt idx="255">
                  <c:v>1510</c:v>
                </c:pt>
                <c:pt idx="256">
                  <c:v>1512</c:v>
                </c:pt>
                <c:pt idx="257">
                  <c:v>1514</c:v>
                </c:pt>
                <c:pt idx="258">
                  <c:v>1516</c:v>
                </c:pt>
                <c:pt idx="259">
                  <c:v>1518</c:v>
                </c:pt>
                <c:pt idx="260">
                  <c:v>1520</c:v>
                </c:pt>
                <c:pt idx="261">
                  <c:v>1522</c:v>
                </c:pt>
                <c:pt idx="262">
                  <c:v>1524</c:v>
                </c:pt>
                <c:pt idx="263">
                  <c:v>1526</c:v>
                </c:pt>
                <c:pt idx="264">
                  <c:v>1528</c:v>
                </c:pt>
                <c:pt idx="265">
                  <c:v>1530</c:v>
                </c:pt>
                <c:pt idx="266">
                  <c:v>1532</c:v>
                </c:pt>
                <c:pt idx="267">
                  <c:v>1534</c:v>
                </c:pt>
                <c:pt idx="268">
                  <c:v>1536</c:v>
                </c:pt>
                <c:pt idx="269">
                  <c:v>1538</c:v>
                </c:pt>
                <c:pt idx="270">
                  <c:v>1540</c:v>
                </c:pt>
                <c:pt idx="271">
                  <c:v>1542</c:v>
                </c:pt>
                <c:pt idx="272">
                  <c:v>1544</c:v>
                </c:pt>
                <c:pt idx="273">
                  <c:v>1546</c:v>
                </c:pt>
                <c:pt idx="274">
                  <c:v>1548</c:v>
                </c:pt>
                <c:pt idx="275">
                  <c:v>1550</c:v>
                </c:pt>
                <c:pt idx="276">
                  <c:v>1552</c:v>
                </c:pt>
                <c:pt idx="277">
                  <c:v>1554</c:v>
                </c:pt>
                <c:pt idx="278">
                  <c:v>1556</c:v>
                </c:pt>
                <c:pt idx="279">
                  <c:v>1558</c:v>
                </c:pt>
                <c:pt idx="280">
                  <c:v>1560</c:v>
                </c:pt>
                <c:pt idx="281">
                  <c:v>1562</c:v>
                </c:pt>
                <c:pt idx="282">
                  <c:v>1564</c:v>
                </c:pt>
                <c:pt idx="283">
                  <c:v>1566</c:v>
                </c:pt>
                <c:pt idx="284">
                  <c:v>1568</c:v>
                </c:pt>
                <c:pt idx="285">
                  <c:v>1570</c:v>
                </c:pt>
                <c:pt idx="286">
                  <c:v>1572</c:v>
                </c:pt>
                <c:pt idx="287">
                  <c:v>1574</c:v>
                </c:pt>
                <c:pt idx="288">
                  <c:v>1576</c:v>
                </c:pt>
                <c:pt idx="289">
                  <c:v>1578</c:v>
                </c:pt>
                <c:pt idx="290">
                  <c:v>1580</c:v>
                </c:pt>
                <c:pt idx="291">
                  <c:v>1582</c:v>
                </c:pt>
                <c:pt idx="292">
                  <c:v>1584</c:v>
                </c:pt>
                <c:pt idx="293">
                  <c:v>1586</c:v>
                </c:pt>
                <c:pt idx="294">
                  <c:v>1588</c:v>
                </c:pt>
                <c:pt idx="295">
                  <c:v>1590</c:v>
                </c:pt>
                <c:pt idx="296">
                  <c:v>1592</c:v>
                </c:pt>
                <c:pt idx="297">
                  <c:v>1594</c:v>
                </c:pt>
                <c:pt idx="298">
                  <c:v>1596</c:v>
                </c:pt>
                <c:pt idx="299">
                  <c:v>1598</c:v>
                </c:pt>
                <c:pt idx="300">
                  <c:v>1600</c:v>
                </c:pt>
                <c:pt idx="301">
                  <c:v>1602</c:v>
                </c:pt>
                <c:pt idx="302">
                  <c:v>1604</c:v>
                </c:pt>
                <c:pt idx="303">
                  <c:v>1606</c:v>
                </c:pt>
                <c:pt idx="304">
                  <c:v>1608</c:v>
                </c:pt>
                <c:pt idx="305">
                  <c:v>1610</c:v>
                </c:pt>
                <c:pt idx="306">
                  <c:v>1612</c:v>
                </c:pt>
                <c:pt idx="307">
                  <c:v>1614</c:v>
                </c:pt>
                <c:pt idx="308">
                  <c:v>1616</c:v>
                </c:pt>
                <c:pt idx="309">
                  <c:v>1618</c:v>
                </c:pt>
                <c:pt idx="310">
                  <c:v>1620</c:v>
                </c:pt>
                <c:pt idx="311">
                  <c:v>1622</c:v>
                </c:pt>
                <c:pt idx="312">
                  <c:v>1624</c:v>
                </c:pt>
                <c:pt idx="313">
                  <c:v>1626</c:v>
                </c:pt>
                <c:pt idx="314">
                  <c:v>1628</c:v>
                </c:pt>
                <c:pt idx="315">
                  <c:v>1630</c:v>
                </c:pt>
                <c:pt idx="316">
                  <c:v>1632</c:v>
                </c:pt>
                <c:pt idx="317">
                  <c:v>1634</c:v>
                </c:pt>
                <c:pt idx="318">
                  <c:v>1636</c:v>
                </c:pt>
                <c:pt idx="319">
                  <c:v>1638</c:v>
                </c:pt>
                <c:pt idx="320">
                  <c:v>1640</c:v>
                </c:pt>
                <c:pt idx="321">
                  <c:v>1642</c:v>
                </c:pt>
                <c:pt idx="322">
                  <c:v>1644</c:v>
                </c:pt>
                <c:pt idx="323">
                  <c:v>1646</c:v>
                </c:pt>
                <c:pt idx="324">
                  <c:v>1648</c:v>
                </c:pt>
                <c:pt idx="325">
                  <c:v>1650</c:v>
                </c:pt>
                <c:pt idx="326">
                  <c:v>1652</c:v>
                </c:pt>
                <c:pt idx="327">
                  <c:v>1654</c:v>
                </c:pt>
                <c:pt idx="328">
                  <c:v>1656</c:v>
                </c:pt>
                <c:pt idx="329">
                  <c:v>1658</c:v>
                </c:pt>
                <c:pt idx="330">
                  <c:v>1660</c:v>
                </c:pt>
                <c:pt idx="331">
                  <c:v>1662</c:v>
                </c:pt>
                <c:pt idx="332">
                  <c:v>1664</c:v>
                </c:pt>
                <c:pt idx="333">
                  <c:v>1666</c:v>
                </c:pt>
                <c:pt idx="334">
                  <c:v>1668</c:v>
                </c:pt>
                <c:pt idx="335">
                  <c:v>1670</c:v>
                </c:pt>
                <c:pt idx="336">
                  <c:v>1672</c:v>
                </c:pt>
                <c:pt idx="337">
                  <c:v>1674</c:v>
                </c:pt>
                <c:pt idx="338">
                  <c:v>1676</c:v>
                </c:pt>
                <c:pt idx="339">
                  <c:v>1678</c:v>
                </c:pt>
                <c:pt idx="340">
                  <c:v>1680</c:v>
                </c:pt>
                <c:pt idx="341">
                  <c:v>1682</c:v>
                </c:pt>
                <c:pt idx="342">
                  <c:v>1684</c:v>
                </c:pt>
                <c:pt idx="343">
                  <c:v>1686</c:v>
                </c:pt>
                <c:pt idx="344">
                  <c:v>1688</c:v>
                </c:pt>
                <c:pt idx="345">
                  <c:v>1690</c:v>
                </c:pt>
                <c:pt idx="346">
                  <c:v>1692</c:v>
                </c:pt>
                <c:pt idx="347">
                  <c:v>1694</c:v>
                </c:pt>
                <c:pt idx="348">
                  <c:v>1696</c:v>
                </c:pt>
                <c:pt idx="349">
                  <c:v>1698</c:v>
                </c:pt>
                <c:pt idx="350">
                  <c:v>1700</c:v>
                </c:pt>
                <c:pt idx="351">
                  <c:v>1702</c:v>
                </c:pt>
                <c:pt idx="352">
                  <c:v>1704</c:v>
                </c:pt>
                <c:pt idx="353">
                  <c:v>1706</c:v>
                </c:pt>
                <c:pt idx="354">
                  <c:v>1708</c:v>
                </c:pt>
                <c:pt idx="355">
                  <c:v>1710</c:v>
                </c:pt>
                <c:pt idx="356">
                  <c:v>1712</c:v>
                </c:pt>
                <c:pt idx="357">
                  <c:v>1714</c:v>
                </c:pt>
                <c:pt idx="358">
                  <c:v>1716</c:v>
                </c:pt>
                <c:pt idx="359">
                  <c:v>1718</c:v>
                </c:pt>
                <c:pt idx="360">
                  <c:v>1720</c:v>
                </c:pt>
                <c:pt idx="361">
                  <c:v>1722</c:v>
                </c:pt>
                <c:pt idx="362">
                  <c:v>1724</c:v>
                </c:pt>
                <c:pt idx="363">
                  <c:v>1726</c:v>
                </c:pt>
                <c:pt idx="364">
                  <c:v>1728</c:v>
                </c:pt>
                <c:pt idx="365">
                  <c:v>1730</c:v>
                </c:pt>
                <c:pt idx="366">
                  <c:v>1732</c:v>
                </c:pt>
                <c:pt idx="367">
                  <c:v>1734</c:v>
                </c:pt>
                <c:pt idx="368">
                  <c:v>1736</c:v>
                </c:pt>
                <c:pt idx="369">
                  <c:v>1738</c:v>
                </c:pt>
                <c:pt idx="370">
                  <c:v>1740</c:v>
                </c:pt>
                <c:pt idx="371">
                  <c:v>1742</c:v>
                </c:pt>
                <c:pt idx="372">
                  <c:v>1744</c:v>
                </c:pt>
                <c:pt idx="373">
                  <c:v>1746</c:v>
                </c:pt>
                <c:pt idx="374">
                  <c:v>1748</c:v>
                </c:pt>
                <c:pt idx="375">
                  <c:v>1750</c:v>
                </c:pt>
                <c:pt idx="376">
                  <c:v>1752</c:v>
                </c:pt>
                <c:pt idx="377">
                  <c:v>1754</c:v>
                </c:pt>
                <c:pt idx="378">
                  <c:v>1756</c:v>
                </c:pt>
                <c:pt idx="379">
                  <c:v>1758</c:v>
                </c:pt>
                <c:pt idx="380">
                  <c:v>1760</c:v>
                </c:pt>
                <c:pt idx="381">
                  <c:v>1762</c:v>
                </c:pt>
                <c:pt idx="382">
                  <c:v>1764</c:v>
                </c:pt>
                <c:pt idx="383">
                  <c:v>1766</c:v>
                </c:pt>
                <c:pt idx="384">
                  <c:v>1768</c:v>
                </c:pt>
                <c:pt idx="385">
                  <c:v>1770</c:v>
                </c:pt>
                <c:pt idx="386">
                  <c:v>1772</c:v>
                </c:pt>
                <c:pt idx="387">
                  <c:v>1774</c:v>
                </c:pt>
                <c:pt idx="388">
                  <c:v>1776</c:v>
                </c:pt>
                <c:pt idx="389">
                  <c:v>1778</c:v>
                </c:pt>
                <c:pt idx="390">
                  <c:v>1780</c:v>
                </c:pt>
                <c:pt idx="391">
                  <c:v>1782</c:v>
                </c:pt>
                <c:pt idx="392">
                  <c:v>1784</c:v>
                </c:pt>
                <c:pt idx="393">
                  <c:v>1786</c:v>
                </c:pt>
                <c:pt idx="394">
                  <c:v>1788</c:v>
                </c:pt>
                <c:pt idx="395">
                  <c:v>1790</c:v>
                </c:pt>
                <c:pt idx="396">
                  <c:v>1792</c:v>
                </c:pt>
                <c:pt idx="397">
                  <c:v>1794</c:v>
                </c:pt>
                <c:pt idx="398">
                  <c:v>1796</c:v>
                </c:pt>
                <c:pt idx="399">
                  <c:v>1798</c:v>
                </c:pt>
                <c:pt idx="400">
                  <c:v>1800</c:v>
                </c:pt>
                <c:pt idx="401">
                  <c:v>1802</c:v>
                </c:pt>
                <c:pt idx="402">
                  <c:v>1804</c:v>
                </c:pt>
                <c:pt idx="403">
                  <c:v>1806</c:v>
                </c:pt>
                <c:pt idx="404">
                  <c:v>1808</c:v>
                </c:pt>
                <c:pt idx="405">
                  <c:v>1810</c:v>
                </c:pt>
                <c:pt idx="406">
                  <c:v>1812</c:v>
                </c:pt>
                <c:pt idx="407">
                  <c:v>1814</c:v>
                </c:pt>
                <c:pt idx="408">
                  <c:v>1816</c:v>
                </c:pt>
                <c:pt idx="409">
                  <c:v>1818</c:v>
                </c:pt>
                <c:pt idx="410">
                  <c:v>1820</c:v>
                </c:pt>
                <c:pt idx="411">
                  <c:v>1822</c:v>
                </c:pt>
                <c:pt idx="412">
                  <c:v>1824</c:v>
                </c:pt>
                <c:pt idx="413">
                  <c:v>1826</c:v>
                </c:pt>
                <c:pt idx="414">
                  <c:v>1828</c:v>
                </c:pt>
                <c:pt idx="415">
                  <c:v>1830</c:v>
                </c:pt>
                <c:pt idx="416">
                  <c:v>1832</c:v>
                </c:pt>
                <c:pt idx="417">
                  <c:v>1834</c:v>
                </c:pt>
                <c:pt idx="418">
                  <c:v>1836</c:v>
                </c:pt>
                <c:pt idx="419">
                  <c:v>1838</c:v>
                </c:pt>
                <c:pt idx="420">
                  <c:v>1840</c:v>
                </c:pt>
                <c:pt idx="421">
                  <c:v>1842</c:v>
                </c:pt>
                <c:pt idx="422">
                  <c:v>1844</c:v>
                </c:pt>
                <c:pt idx="423">
                  <c:v>1846</c:v>
                </c:pt>
                <c:pt idx="424">
                  <c:v>1848</c:v>
                </c:pt>
                <c:pt idx="425">
                  <c:v>1850</c:v>
                </c:pt>
                <c:pt idx="426">
                  <c:v>1852</c:v>
                </c:pt>
                <c:pt idx="427">
                  <c:v>1854</c:v>
                </c:pt>
                <c:pt idx="428">
                  <c:v>1856</c:v>
                </c:pt>
                <c:pt idx="429">
                  <c:v>1858</c:v>
                </c:pt>
                <c:pt idx="430">
                  <c:v>1860</c:v>
                </c:pt>
                <c:pt idx="431">
                  <c:v>1862</c:v>
                </c:pt>
                <c:pt idx="432">
                  <c:v>1864</c:v>
                </c:pt>
                <c:pt idx="433">
                  <c:v>1866</c:v>
                </c:pt>
                <c:pt idx="434">
                  <c:v>1868</c:v>
                </c:pt>
                <c:pt idx="435">
                  <c:v>1870</c:v>
                </c:pt>
                <c:pt idx="436">
                  <c:v>1872</c:v>
                </c:pt>
                <c:pt idx="437">
                  <c:v>1874</c:v>
                </c:pt>
                <c:pt idx="438">
                  <c:v>1876</c:v>
                </c:pt>
                <c:pt idx="439">
                  <c:v>1878</c:v>
                </c:pt>
                <c:pt idx="440">
                  <c:v>1880</c:v>
                </c:pt>
                <c:pt idx="441">
                  <c:v>1882</c:v>
                </c:pt>
                <c:pt idx="442">
                  <c:v>1884</c:v>
                </c:pt>
                <c:pt idx="443">
                  <c:v>1886</c:v>
                </c:pt>
                <c:pt idx="444">
                  <c:v>1888</c:v>
                </c:pt>
                <c:pt idx="445">
                  <c:v>1890</c:v>
                </c:pt>
                <c:pt idx="446">
                  <c:v>1892</c:v>
                </c:pt>
                <c:pt idx="447">
                  <c:v>1894</c:v>
                </c:pt>
                <c:pt idx="448">
                  <c:v>1896</c:v>
                </c:pt>
                <c:pt idx="449">
                  <c:v>1898</c:v>
                </c:pt>
                <c:pt idx="450">
                  <c:v>1900</c:v>
                </c:pt>
                <c:pt idx="451">
                  <c:v>1902</c:v>
                </c:pt>
                <c:pt idx="452">
                  <c:v>1904</c:v>
                </c:pt>
                <c:pt idx="453">
                  <c:v>1906</c:v>
                </c:pt>
                <c:pt idx="454">
                  <c:v>1908</c:v>
                </c:pt>
                <c:pt idx="455">
                  <c:v>1910</c:v>
                </c:pt>
                <c:pt idx="456">
                  <c:v>1912</c:v>
                </c:pt>
                <c:pt idx="457">
                  <c:v>1914</c:v>
                </c:pt>
                <c:pt idx="458">
                  <c:v>1916</c:v>
                </c:pt>
                <c:pt idx="459">
                  <c:v>1918</c:v>
                </c:pt>
                <c:pt idx="460">
                  <c:v>1920</c:v>
                </c:pt>
                <c:pt idx="461">
                  <c:v>1922</c:v>
                </c:pt>
                <c:pt idx="462">
                  <c:v>1924</c:v>
                </c:pt>
                <c:pt idx="463">
                  <c:v>1926</c:v>
                </c:pt>
                <c:pt idx="464">
                  <c:v>1928</c:v>
                </c:pt>
                <c:pt idx="465">
                  <c:v>1930</c:v>
                </c:pt>
                <c:pt idx="466">
                  <c:v>1932</c:v>
                </c:pt>
                <c:pt idx="467">
                  <c:v>1934</c:v>
                </c:pt>
                <c:pt idx="468">
                  <c:v>1936</c:v>
                </c:pt>
                <c:pt idx="469">
                  <c:v>1938</c:v>
                </c:pt>
                <c:pt idx="470">
                  <c:v>1940</c:v>
                </c:pt>
                <c:pt idx="471">
                  <c:v>1942</c:v>
                </c:pt>
                <c:pt idx="472">
                  <c:v>1944</c:v>
                </c:pt>
                <c:pt idx="473">
                  <c:v>1946</c:v>
                </c:pt>
                <c:pt idx="474">
                  <c:v>1948</c:v>
                </c:pt>
                <c:pt idx="475">
                  <c:v>1950</c:v>
                </c:pt>
                <c:pt idx="476">
                  <c:v>1952</c:v>
                </c:pt>
                <c:pt idx="477">
                  <c:v>1954</c:v>
                </c:pt>
                <c:pt idx="478">
                  <c:v>1956</c:v>
                </c:pt>
                <c:pt idx="479">
                  <c:v>1958</c:v>
                </c:pt>
                <c:pt idx="480">
                  <c:v>1960</c:v>
                </c:pt>
                <c:pt idx="481">
                  <c:v>1962</c:v>
                </c:pt>
                <c:pt idx="482">
                  <c:v>1964</c:v>
                </c:pt>
                <c:pt idx="483">
                  <c:v>1966</c:v>
                </c:pt>
                <c:pt idx="484">
                  <c:v>1968</c:v>
                </c:pt>
                <c:pt idx="485">
                  <c:v>1970</c:v>
                </c:pt>
                <c:pt idx="486">
                  <c:v>1972</c:v>
                </c:pt>
                <c:pt idx="487">
                  <c:v>1974</c:v>
                </c:pt>
                <c:pt idx="488">
                  <c:v>1976</c:v>
                </c:pt>
                <c:pt idx="489">
                  <c:v>1978</c:v>
                </c:pt>
                <c:pt idx="490">
                  <c:v>1980</c:v>
                </c:pt>
                <c:pt idx="491">
                  <c:v>1982</c:v>
                </c:pt>
                <c:pt idx="492">
                  <c:v>1984</c:v>
                </c:pt>
                <c:pt idx="493">
                  <c:v>1986</c:v>
                </c:pt>
                <c:pt idx="494">
                  <c:v>1988</c:v>
                </c:pt>
                <c:pt idx="495">
                  <c:v>1990</c:v>
                </c:pt>
                <c:pt idx="496">
                  <c:v>1992</c:v>
                </c:pt>
                <c:pt idx="497">
                  <c:v>1994</c:v>
                </c:pt>
                <c:pt idx="498">
                  <c:v>1996</c:v>
                </c:pt>
                <c:pt idx="499">
                  <c:v>1998</c:v>
                </c:pt>
                <c:pt idx="500">
                  <c:v>2000</c:v>
                </c:pt>
                <c:pt idx="501">
                  <c:v>2002</c:v>
                </c:pt>
                <c:pt idx="502">
                  <c:v>2004</c:v>
                </c:pt>
                <c:pt idx="503">
                  <c:v>2006</c:v>
                </c:pt>
                <c:pt idx="504">
                  <c:v>2008</c:v>
                </c:pt>
                <c:pt idx="505">
                  <c:v>2010</c:v>
                </c:pt>
                <c:pt idx="506">
                  <c:v>2012</c:v>
                </c:pt>
                <c:pt idx="507">
                  <c:v>2014</c:v>
                </c:pt>
                <c:pt idx="508">
                  <c:v>2016</c:v>
                </c:pt>
                <c:pt idx="509">
                  <c:v>2018</c:v>
                </c:pt>
                <c:pt idx="510">
                  <c:v>2020</c:v>
                </c:pt>
                <c:pt idx="511">
                  <c:v>2022</c:v>
                </c:pt>
                <c:pt idx="512">
                  <c:v>2024</c:v>
                </c:pt>
                <c:pt idx="513">
                  <c:v>2026</c:v>
                </c:pt>
                <c:pt idx="514">
                  <c:v>2028</c:v>
                </c:pt>
                <c:pt idx="515">
                  <c:v>2030</c:v>
                </c:pt>
                <c:pt idx="516">
                  <c:v>2032</c:v>
                </c:pt>
                <c:pt idx="517">
                  <c:v>2034</c:v>
                </c:pt>
                <c:pt idx="518">
                  <c:v>2036</c:v>
                </c:pt>
                <c:pt idx="519">
                  <c:v>2038</c:v>
                </c:pt>
                <c:pt idx="520">
                  <c:v>2040</c:v>
                </c:pt>
                <c:pt idx="521">
                  <c:v>2042</c:v>
                </c:pt>
                <c:pt idx="522">
                  <c:v>2044</c:v>
                </c:pt>
                <c:pt idx="523">
                  <c:v>2046</c:v>
                </c:pt>
                <c:pt idx="524">
                  <c:v>2048</c:v>
                </c:pt>
                <c:pt idx="525">
                  <c:v>2050</c:v>
                </c:pt>
                <c:pt idx="526">
                  <c:v>2052</c:v>
                </c:pt>
                <c:pt idx="527">
                  <c:v>2054</c:v>
                </c:pt>
                <c:pt idx="528">
                  <c:v>2056</c:v>
                </c:pt>
                <c:pt idx="529">
                  <c:v>2058</c:v>
                </c:pt>
                <c:pt idx="530">
                  <c:v>2060</c:v>
                </c:pt>
                <c:pt idx="531">
                  <c:v>2062</c:v>
                </c:pt>
                <c:pt idx="532">
                  <c:v>2064</c:v>
                </c:pt>
                <c:pt idx="533">
                  <c:v>2066</c:v>
                </c:pt>
                <c:pt idx="534">
                  <c:v>2068</c:v>
                </c:pt>
                <c:pt idx="535">
                  <c:v>2070</c:v>
                </c:pt>
                <c:pt idx="536">
                  <c:v>2072</c:v>
                </c:pt>
                <c:pt idx="537">
                  <c:v>2074</c:v>
                </c:pt>
                <c:pt idx="538">
                  <c:v>2076</c:v>
                </c:pt>
                <c:pt idx="539">
                  <c:v>2078</c:v>
                </c:pt>
                <c:pt idx="540">
                  <c:v>2080</c:v>
                </c:pt>
                <c:pt idx="541">
                  <c:v>2082</c:v>
                </c:pt>
                <c:pt idx="542">
                  <c:v>2084</c:v>
                </c:pt>
                <c:pt idx="543">
                  <c:v>2086</c:v>
                </c:pt>
                <c:pt idx="544">
                  <c:v>2088</c:v>
                </c:pt>
                <c:pt idx="545">
                  <c:v>2090</c:v>
                </c:pt>
                <c:pt idx="546">
                  <c:v>2092</c:v>
                </c:pt>
                <c:pt idx="547">
                  <c:v>2094</c:v>
                </c:pt>
                <c:pt idx="548">
                  <c:v>2096</c:v>
                </c:pt>
                <c:pt idx="549">
                  <c:v>2098</c:v>
                </c:pt>
                <c:pt idx="550">
                  <c:v>2100</c:v>
                </c:pt>
                <c:pt idx="551">
                  <c:v>2102</c:v>
                </c:pt>
                <c:pt idx="552">
                  <c:v>2104</c:v>
                </c:pt>
                <c:pt idx="553">
                  <c:v>2106</c:v>
                </c:pt>
                <c:pt idx="554">
                  <c:v>2108</c:v>
                </c:pt>
                <c:pt idx="555">
                  <c:v>2110</c:v>
                </c:pt>
                <c:pt idx="556">
                  <c:v>2112</c:v>
                </c:pt>
                <c:pt idx="557">
                  <c:v>2114</c:v>
                </c:pt>
                <c:pt idx="558">
                  <c:v>2116</c:v>
                </c:pt>
                <c:pt idx="559">
                  <c:v>2118</c:v>
                </c:pt>
                <c:pt idx="560">
                  <c:v>2120</c:v>
                </c:pt>
                <c:pt idx="561">
                  <c:v>2122</c:v>
                </c:pt>
                <c:pt idx="562">
                  <c:v>2124</c:v>
                </c:pt>
                <c:pt idx="563">
                  <c:v>2126</c:v>
                </c:pt>
                <c:pt idx="564">
                  <c:v>2128</c:v>
                </c:pt>
                <c:pt idx="565">
                  <c:v>2130</c:v>
                </c:pt>
                <c:pt idx="566">
                  <c:v>2132</c:v>
                </c:pt>
                <c:pt idx="567">
                  <c:v>2134</c:v>
                </c:pt>
                <c:pt idx="568">
                  <c:v>2136</c:v>
                </c:pt>
                <c:pt idx="569">
                  <c:v>2138</c:v>
                </c:pt>
                <c:pt idx="570">
                  <c:v>2140</c:v>
                </c:pt>
                <c:pt idx="571">
                  <c:v>2142</c:v>
                </c:pt>
                <c:pt idx="572">
                  <c:v>2144</c:v>
                </c:pt>
                <c:pt idx="573">
                  <c:v>2146</c:v>
                </c:pt>
                <c:pt idx="574">
                  <c:v>2148</c:v>
                </c:pt>
                <c:pt idx="575">
                  <c:v>2150</c:v>
                </c:pt>
                <c:pt idx="576">
                  <c:v>2152</c:v>
                </c:pt>
                <c:pt idx="577">
                  <c:v>2154</c:v>
                </c:pt>
                <c:pt idx="578">
                  <c:v>2156</c:v>
                </c:pt>
                <c:pt idx="579">
                  <c:v>2158</c:v>
                </c:pt>
                <c:pt idx="580">
                  <c:v>2160</c:v>
                </c:pt>
                <c:pt idx="581">
                  <c:v>2162</c:v>
                </c:pt>
                <c:pt idx="582">
                  <c:v>2164</c:v>
                </c:pt>
                <c:pt idx="583">
                  <c:v>2166</c:v>
                </c:pt>
                <c:pt idx="584">
                  <c:v>2168</c:v>
                </c:pt>
                <c:pt idx="585">
                  <c:v>2170</c:v>
                </c:pt>
                <c:pt idx="586">
                  <c:v>2172</c:v>
                </c:pt>
                <c:pt idx="587">
                  <c:v>2174</c:v>
                </c:pt>
                <c:pt idx="588">
                  <c:v>2176</c:v>
                </c:pt>
                <c:pt idx="589">
                  <c:v>2178</c:v>
                </c:pt>
                <c:pt idx="590">
                  <c:v>2180</c:v>
                </c:pt>
                <c:pt idx="591">
                  <c:v>2182</c:v>
                </c:pt>
                <c:pt idx="592">
                  <c:v>2184</c:v>
                </c:pt>
                <c:pt idx="593">
                  <c:v>2186</c:v>
                </c:pt>
                <c:pt idx="594">
                  <c:v>2188</c:v>
                </c:pt>
                <c:pt idx="595">
                  <c:v>2190</c:v>
                </c:pt>
                <c:pt idx="596">
                  <c:v>2192</c:v>
                </c:pt>
                <c:pt idx="597">
                  <c:v>2194</c:v>
                </c:pt>
                <c:pt idx="598">
                  <c:v>2196</c:v>
                </c:pt>
                <c:pt idx="599">
                  <c:v>2198</c:v>
                </c:pt>
                <c:pt idx="600">
                  <c:v>2200</c:v>
                </c:pt>
                <c:pt idx="601">
                  <c:v>2202</c:v>
                </c:pt>
                <c:pt idx="602">
                  <c:v>2204</c:v>
                </c:pt>
                <c:pt idx="603">
                  <c:v>2206</c:v>
                </c:pt>
                <c:pt idx="604">
                  <c:v>2208</c:v>
                </c:pt>
                <c:pt idx="605">
                  <c:v>2210</c:v>
                </c:pt>
                <c:pt idx="606">
                  <c:v>2212</c:v>
                </c:pt>
                <c:pt idx="607">
                  <c:v>2214</c:v>
                </c:pt>
                <c:pt idx="608">
                  <c:v>2216</c:v>
                </c:pt>
                <c:pt idx="609">
                  <c:v>2218</c:v>
                </c:pt>
                <c:pt idx="610">
                  <c:v>2220</c:v>
                </c:pt>
                <c:pt idx="611">
                  <c:v>2222</c:v>
                </c:pt>
                <c:pt idx="612">
                  <c:v>2224</c:v>
                </c:pt>
                <c:pt idx="613">
                  <c:v>2226</c:v>
                </c:pt>
                <c:pt idx="614">
                  <c:v>2228</c:v>
                </c:pt>
                <c:pt idx="615">
                  <c:v>2230</c:v>
                </c:pt>
                <c:pt idx="616">
                  <c:v>2232</c:v>
                </c:pt>
                <c:pt idx="617">
                  <c:v>2234</c:v>
                </c:pt>
                <c:pt idx="618">
                  <c:v>2236</c:v>
                </c:pt>
                <c:pt idx="619">
                  <c:v>2238</c:v>
                </c:pt>
                <c:pt idx="620">
                  <c:v>2240</c:v>
                </c:pt>
                <c:pt idx="621">
                  <c:v>2242</c:v>
                </c:pt>
                <c:pt idx="622">
                  <c:v>2244</c:v>
                </c:pt>
                <c:pt idx="623">
                  <c:v>2246</c:v>
                </c:pt>
                <c:pt idx="624">
                  <c:v>2248</c:v>
                </c:pt>
                <c:pt idx="625">
                  <c:v>2250</c:v>
                </c:pt>
                <c:pt idx="626">
                  <c:v>2252</c:v>
                </c:pt>
                <c:pt idx="627">
                  <c:v>2254</c:v>
                </c:pt>
                <c:pt idx="628">
                  <c:v>2256</c:v>
                </c:pt>
                <c:pt idx="629">
                  <c:v>2258</c:v>
                </c:pt>
                <c:pt idx="630">
                  <c:v>2260</c:v>
                </c:pt>
                <c:pt idx="631">
                  <c:v>2262</c:v>
                </c:pt>
                <c:pt idx="632">
                  <c:v>2264</c:v>
                </c:pt>
                <c:pt idx="633">
                  <c:v>2266</c:v>
                </c:pt>
                <c:pt idx="634">
                  <c:v>2268</c:v>
                </c:pt>
                <c:pt idx="635">
                  <c:v>2270</c:v>
                </c:pt>
                <c:pt idx="636">
                  <c:v>2272</c:v>
                </c:pt>
                <c:pt idx="637">
                  <c:v>2274</c:v>
                </c:pt>
                <c:pt idx="638">
                  <c:v>2276</c:v>
                </c:pt>
                <c:pt idx="639">
                  <c:v>2278</c:v>
                </c:pt>
                <c:pt idx="640">
                  <c:v>2280</c:v>
                </c:pt>
                <c:pt idx="641">
                  <c:v>2282</c:v>
                </c:pt>
                <c:pt idx="642">
                  <c:v>2284</c:v>
                </c:pt>
                <c:pt idx="643">
                  <c:v>2286</c:v>
                </c:pt>
                <c:pt idx="644">
                  <c:v>2288</c:v>
                </c:pt>
                <c:pt idx="645">
                  <c:v>2290</c:v>
                </c:pt>
                <c:pt idx="646">
                  <c:v>2292</c:v>
                </c:pt>
                <c:pt idx="647">
                  <c:v>2294</c:v>
                </c:pt>
                <c:pt idx="648">
                  <c:v>2296</c:v>
                </c:pt>
                <c:pt idx="649">
                  <c:v>2298</c:v>
                </c:pt>
                <c:pt idx="650">
                  <c:v>2300</c:v>
                </c:pt>
                <c:pt idx="651">
                  <c:v>2302</c:v>
                </c:pt>
                <c:pt idx="652">
                  <c:v>2304</c:v>
                </c:pt>
                <c:pt idx="653">
                  <c:v>2306</c:v>
                </c:pt>
                <c:pt idx="654">
                  <c:v>2308</c:v>
                </c:pt>
                <c:pt idx="655">
                  <c:v>2310</c:v>
                </c:pt>
                <c:pt idx="656">
                  <c:v>2312</c:v>
                </c:pt>
                <c:pt idx="657">
                  <c:v>2314</c:v>
                </c:pt>
                <c:pt idx="658">
                  <c:v>2316</c:v>
                </c:pt>
                <c:pt idx="659">
                  <c:v>2318</c:v>
                </c:pt>
                <c:pt idx="660">
                  <c:v>2320</c:v>
                </c:pt>
                <c:pt idx="661">
                  <c:v>2322</c:v>
                </c:pt>
                <c:pt idx="662">
                  <c:v>2324</c:v>
                </c:pt>
                <c:pt idx="663">
                  <c:v>2326</c:v>
                </c:pt>
                <c:pt idx="664">
                  <c:v>2328</c:v>
                </c:pt>
                <c:pt idx="665">
                  <c:v>2330</c:v>
                </c:pt>
                <c:pt idx="666">
                  <c:v>2332</c:v>
                </c:pt>
                <c:pt idx="667">
                  <c:v>2334</c:v>
                </c:pt>
                <c:pt idx="668">
                  <c:v>2336</c:v>
                </c:pt>
                <c:pt idx="669">
                  <c:v>2338</c:v>
                </c:pt>
                <c:pt idx="670">
                  <c:v>2340</c:v>
                </c:pt>
                <c:pt idx="671">
                  <c:v>2342</c:v>
                </c:pt>
                <c:pt idx="672">
                  <c:v>2344</c:v>
                </c:pt>
                <c:pt idx="673">
                  <c:v>2346</c:v>
                </c:pt>
                <c:pt idx="674">
                  <c:v>2348</c:v>
                </c:pt>
                <c:pt idx="675">
                  <c:v>2350</c:v>
                </c:pt>
                <c:pt idx="676">
                  <c:v>2352</c:v>
                </c:pt>
                <c:pt idx="677">
                  <c:v>2354</c:v>
                </c:pt>
                <c:pt idx="678">
                  <c:v>2356</c:v>
                </c:pt>
                <c:pt idx="679">
                  <c:v>2358</c:v>
                </c:pt>
                <c:pt idx="680">
                  <c:v>2360</c:v>
                </c:pt>
                <c:pt idx="681">
                  <c:v>2362</c:v>
                </c:pt>
                <c:pt idx="682">
                  <c:v>2364</c:v>
                </c:pt>
                <c:pt idx="683">
                  <c:v>2366</c:v>
                </c:pt>
                <c:pt idx="684">
                  <c:v>2368</c:v>
                </c:pt>
                <c:pt idx="685">
                  <c:v>2370</c:v>
                </c:pt>
                <c:pt idx="686">
                  <c:v>2372</c:v>
                </c:pt>
                <c:pt idx="687">
                  <c:v>2374</c:v>
                </c:pt>
                <c:pt idx="688">
                  <c:v>2376</c:v>
                </c:pt>
                <c:pt idx="689">
                  <c:v>2378</c:v>
                </c:pt>
                <c:pt idx="690">
                  <c:v>2380</c:v>
                </c:pt>
                <c:pt idx="691">
                  <c:v>2382</c:v>
                </c:pt>
                <c:pt idx="692">
                  <c:v>2384</c:v>
                </c:pt>
                <c:pt idx="693">
                  <c:v>2386</c:v>
                </c:pt>
                <c:pt idx="694">
                  <c:v>2388</c:v>
                </c:pt>
                <c:pt idx="695">
                  <c:v>2390</c:v>
                </c:pt>
                <c:pt idx="696">
                  <c:v>2392</c:v>
                </c:pt>
                <c:pt idx="697">
                  <c:v>2394</c:v>
                </c:pt>
                <c:pt idx="698">
                  <c:v>2396</c:v>
                </c:pt>
                <c:pt idx="699">
                  <c:v>2398</c:v>
                </c:pt>
                <c:pt idx="700">
                  <c:v>2400</c:v>
                </c:pt>
                <c:pt idx="701">
                  <c:v>2402</c:v>
                </c:pt>
                <c:pt idx="702">
                  <c:v>2404</c:v>
                </c:pt>
                <c:pt idx="703">
                  <c:v>2406</c:v>
                </c:pt>
                <c:pt idx="704">
                  <c:v>2408</c:v>
                </c:pt>
                <c:pt idx="705">
                  <c:v>2410</c:v>
                </c:pt>
                <c:pt idx="706">
                  <c:v>2412</c:v>
                </c:pt>
                <c:pt idx="707">
                  <c:v>2414</c:v>
                </c:pt>
                <c:pt idx="708">
                  <c:v>2416</c:v>
                </c:pt>
                <c:pt idx="709">
                  <c:v>2418</c:v>
                </c:pt>
                <c:pt idx="710">
                  <c:v>2420</c:v>
                </c:pt>
                <c:pt idx="711">
                  <c:v>2422</c:v>
                </c:pt>
                <c:pt idx="712">
                  <c:v>2424</c:v>
                </c:pt>
                <c:pt idx="713">
                  <c:v>2426</c:v>
                </c:pt>
                <c:pt idx="714">
                  <c:v>2428</c:v>
                </c:pt>
                <c:pt idx="715">
                  <c:v>2430</c:v>
                </c:pt>
                <c:pt idx="716">
                  <c:v>2432</c:v>
                </c:pt>
                <c:pt idx="717">
                  <c:v>2434</c:v>
                </c:pt>
                <c:pt idx="718">
                  <c:v>2436</c:v>
                </c:pt>
                <c:pt idx="719">
                  <c:v>2438</c:v>
                </c:pt>
                <c:pt idx="720">
                  <c:v>2440</c:v>
                </c:pt>
                <c:pt idx="721">
                  <c:v>2442</c:v>
                </c:pt>
                <c:pt idx="722">
                  <c:v>2444</c:v>
                </c:pt>
                <c:pt idx="723">
                  <c:v>2446</c:v>
                </c:pt>
                <c:pt idx="724">
                  <c:v>2448</c:v>
                </c:pt>
                <c:pt idx="725">
                  <c:v>2450</c:v>
                </c:pt>
                <c:pt idx="726">
                  <c:v>2452</c:v>
                </c:pt>
                <c:pt idx="727">
                  <c:v>2454</c:v>
                </c:pt>
                <c:pt idx="728">
                  <c:v>2456</c:v>
                </c:pt>
                <c:pt idx="729">
                  <c:v>2458</c:v>
                </c:pt>
                <c:pt idx="730">
                  <c:v>2460</c:v>
                </c:pt>
                <c:pt idx="731">
                  <c:v>2462</c:v>
                </c:pt>
                <c:pt idx="732">
                  <c:v>2464</c:v>
                </c:pt>
                <c:pt idx="733">
                  <c:v>2466</c:v>
                </c:pt>
                <c:pt idx="734">
                  <c:v>2468</c:v>
                </c:pt>
                <c:pt idx="735">
                  <c:v>2470</c:v>
                </c:pt>
                <c:pt idx="736">
                  <c:v>2472</c:v>
                </c:pt>
                <c:pt idx="737">
                  <c:v>2474</c:v>
                </c:pt>
                <c:pt idx="738">
                  <c:v>2476</c:v>
                </c:pt>
                <c:pt idx="739">
                  <c:v>2478</c:v>
                </c:pt>
                <c:pt idx="740">
                  <c:v>2480</c:v>
                </c:pt>
                <c:pt idx="741">
                  <c:v>2482</c:v>
                </c:pt>
                <c:pt idx="742">
                  <c:v>2484</c:v>
                </c:pt>
                <c:pt idx="743">
                  <c:v>2486</c:v>
                </c:pt>
                <c:pt idx="744">
                  <c:v>2488</c:v>
                </c:pt>
                <c:pt idx="745">
                  <c:v>2490</c:v>
                </c:pt>
                <c:pt idx="746">
                  <c:v>2492</c:v>
                </c:pt>
                <c:pt idx="747">
                  <c:v>2494</c:v>
                </c:pt>
                <c:pt idx="748">
                  <c:v>2496</c:v>
                </c:pt>
                <c:pt idx="749">
                  <c:v>2498</c:v>
                </c:pt>
                <c:pt idx="750">
                  <c:v>2500</c:v>
                </c:pt>
                <c:pt idx="751">
                  <c:v>2502</c:v>
                </c:pt>
                <c:pt idx="752">
                  <c:v>2504</c:v>
                </c:pt>
                <c:pt idx="753">
                  <c:v>2506</c:v>
                </c:pt>
                <c:pt idx="754">
                  <c:v>2508</c:v>
                </c:pt>
                <c:pt idx="755">
                  <c:v>2510</c:v>
                </c:pt>
                <c:pt idx="756">
                  <c:v>2512</c:v>
                </c:pt>
                <c:pt idx="757">
                  <c:v>2514</c:v>
                </c:pt>
                <c:pt idx="758">
                  <c:v>2516</c:v>
                </c:pt>
                <c:pt idx="759">
                  <c:v>2518</c:v>
                </c:pt>
                <c:pt idx="760">
                  <c:v>2520</c:v>
                </c:pt>
                <c:pt idx="761">
                  <c:v>2522</c:v>
                </c:pt>
                <c:pt idx="762">
                  <c:v>2524</c:v>
                </c:pt>
                <c:pt idx="763">
                  <c:v>2526</c:v>
                </c:pt>
                <c:pt idx="764">
                  <c:v>2528</c:v>
                </c:pt>
                <c:pt idx="765">
                  <c:v>2530</c:v>
                </c:pt>
                <c:pt idx="766">
                  <c:v>2532</c:v>
                </c:pt>
                <c:pt idx="767">
                  <c:v>2534</c:v>
                </c:pt>
                <c:pt idx="768">
                  <c:v>2536</c:v>
                </c:pt>
                <c:pt idx="769">
                  <c:v>2538</c:v>
                </c:pt>
                <c:pt idx="770">
                  <c:v>2540</c:v>
                </c:pt>
                <c:pt idx="771">
                  <c:v>2542</c:v>
                </c:pt>
                <c:pt idx="772">
                  <c:v>2544</c:v>
                </c:pt>
                <c:pt idx="773">
                  <c:v>2546</c:v>
                </c:pt>
                <c:pt idx="774">
                  <c:v>2548</c:v>
                </c:pt>
                <c:pt idx="775">
                  <c:v>2550</c:v>
                </c:pt>
                <c:pt idx="776">
                  <c:v>2552</c:v>
                </c:pt>
                <c:pt idx="777">
                  <c:v>2554</c:v>
                </c:pt>
                <c:pt idx="778">
                  <c:v>2556</c:v>
                </c:pt>
                <c:pt idx="779">
                  <c:v>2558</c:v>
                </c:pt>
                <c:pt idx="780">
                  <c:v>2560</c:v>
                </c:pt>
                <c:pt idx="781">
                  <c:v>2562</c:v>
                </c:pt>
                <c:pt idx="782">
                  <c:v>2564</c:v>
                </c:pt>
                <c:pt idx="783">
                  <c:v>2566</c:v>
                </c:pt>
                <c:pt idx="784">
                  <c:v>2568</c:v>
                </c:pt>
                <c:pt idx="785">
                  <c:v>2570</c:v>
                </c:pt>
                <c:pt idx="786">
                  <c:v>2572</c:v>
                </c:pt>
                <c:pt idx="787">
                  <c:v>2574</c:v>
                </c:pt>
                <c:pt idx="788">
                  <c:v>2576</c:v>
                </c:pt>
                <c:pt idx="789">
                  <c:v>2578</c:v>
                </c:pt>
                <c:pt idx="790">
                  <c:v>2580</c:v>
                </c:pt>
                <c:pt idx="791">
                  <c:v>2582</c:v>
                </c:pt>
                <c:pt idx="792">
                  <c:v>2584</c:v>
                </c:pt>
                <c:pt idx="793">
                  <c:v>2586</c:v>
                </c:pt>
                <c:pt idx="794">
                  <c:v>2588</c:v>
                </c:pt>
                <c:pt idx="795">
                  <c:v>2590</c:v>
                </c:pt>
                <c:pt idx="796">
                  <c:v>2592</c:v>
                </c:pt>
                <c:pt idx="797">
                  <c:v>2594</c:v>
                </c:pt>
                <c:pt idx="798">
                  <c:v>2596</c:v>
                </c:pt>
                <c:pt idx="799">
                  <c:v>2598</c:v>
                </c:pt>
                <c:pt idx="800">
                  <c:v>2600</c:v>
                </c:pt>
                <c:pt idx="801">
                  <c:v>2602</c:v>
                </c:pt>
                <c:pt idx="802">
                  <c:v>2604</c:v>
                </c:pt>
                <c:pt idx="803">
                  <c:v>2606</c:v>
                </c:pt>
                <c:pt idx="804">
                  <c:v>2608</c:v>
                </c:pt>
                <c:pt idx="805">
                  <c:v>2610</c:v>
                </c:pt>
                <c:pt idx="806">
                  <c:v>2612</c:v>
                </c:pt>
                <c:pt idx="807">
                  <c:v>2614</c:v>
                </c:pt>
                <c:pt idx="808">
                  <c:v>2616</c:v>
                </c:pt>
                <c:pt idx="809">
                  <c:v>2618</c:v>
                </c:pt>
                <c:pt idx="810">
                  <c:v>2620</c:v>
                </c:pt>
                <c:pt idx="811">
                  <c:v>2622</c:v>
                </c:pt>
                <c:pt idx="812">
                  <c:v>2624</c:v>
                </c:pt>
                <c:pt idx="813">
                  <c:v>2626</c:v>
                </c:pt>
                <c:pt idx="814">
                  <c:v>2628</c:v>
                </c:pt>
                <c:pt idx="815">
                  <c:v>2630</c:v>
                </c:pt>
                <c:pt idx="816">
                  <c:v>2632</c:v>
                </c:pt>
                <c:pt idx="817">
                  <c:v>2634</c:v>
                </c:pt>
                <c:pt idx="818">
                  <c:v>2636</c:v>
                </c:pt>
                <c:pt idx="819">
                  <c:v>2638</c:v>
                </c:pt>
                <c:pt idx="820">
                  <c:v>2640</c:v>
                </c:pt>
                <c:pt idx="821">
                  <c:v>2642</c:v>
                </c:pt>
                <c:pt idx="822">
                  <c:v>2644</c:v>
                </c:pt>
                <c:pt idx="823">
                  <c:v>2646</c:v>
                </c:pt>
                <c:pt idx="824">
                  <c:v>2648</c:v>
                </c:pt>
                <c:pt idx="825">
                  <c:v>2650</c:v>
                </c:pt>
                <c:pt idx="826">
                  <c:v>2652</c:v>
                </c:pt>
                <c:pt idx="827">
                  <c:v>2654</c:v>
                </c:pt>
                <c:pt idx="828">
                  <c:v>2656</c:v>
                </c:pt>
                <c:pt idx="829">
                  <c:v>2658</c:v>
                </c:pt>
                <c:pt idx="830">
                  <c:v>2660</c:v>
                </c:pt>
                <c:pt idx="831">
                  <c:v>2662</c:v>
                </c:pt>
                <c:pt idx="832">
                  <c:v>2664</c:v>
                </c:pt>
                <c:pt idx="833">
                  <c:v>2666</c:v>
                </c:pt>
                <c:pt idx="834">
                  <c:v>2668</c:v>
                </c:pt>
                <c:pt idx="835">
                  <c:v>2670</c:v>
                </c:pt>
                <c:pt idx="836">
                  <c:v>2672</c:v>
                </c:pt>
                <c:pt idx="837">
                  <c:v>2674</c:v>
                </c:pt>
                <c:pt idx="838">
                  <c:v>2676</c:v>
                </c:pt>
                <c:pt idx="839">
                  <c:v>2678</c:v>
                </c:pt>
                <c:pt idx="840">
                  <c:v>2680</c:v>
                </c:pt>
                <c:pt idx="841">
                  <c:v>2682</c:v>
                </c:pt>
                <c:pt idx="842">
                  <c:v>2684</c:v>
                </c:pt>
                <c:pt idx="843">
                  <c:v>2686</c:v>
                </c:pt>
                <c:pt idx="844">
                  <c:v>2688</c:v>
                </c:pt>
                <c:pt idx="845">
                  <c:v>2690</c:v>
                </c:pt>
                <c:pt idx="846">
                  <c:v>2692</c:v>
                </c:pt>
                <c:pt idx="847">
                  <c:v>2694</c:v>
                </c:pt>
                <c:pt idx="848">
                  <c:v>2696</c:v>
                </c:pt>
                <c:pt idx="849">
                  <c:v>2698</c:v>
                </c:pt>
                <c:pt idx="850">
                  <c:v>2700</c:v>
                </c:pt>
                <c:pt idx="851">
                  <c:v>2702</c:v>
                </c:pt>
                <c:pt idx="852">
                  <c:v>2704</c:v>
                </c:pt>
                <c:pt idx="853">
                  <c:v>2706</c:v>
                </c:pt>
                <c:pt idx="854">
                  <c:v>2708</c:v>
                </c:pt>
                <c:pt idx="855">
                  <c:v>2710</c:v>
                </c:pt>
                <c:pt idx="856">
                  <c:v>2712</c:v>
                </c:pt>
                <c:pt idx="857">
                  <c:v>2714</c:v>
                </c:pt>
                <c:pt idx="858">
                  <c:v>2716</c:v>
                </c:pt>
                <c:pt idx="859">
                  <c:v>2718</c:v>
                </c:pt>
                <c:pt idx="860">
                  <c:v>2720</c:v>
                </c:pt>
                <c:pt idx="861">
                  <c:v>2722</c:v>
                </c:pt>
                <c:pt idx="862">
                  <c:v>2724</c:v>
                </c:pt>
                <c:pt idx="863">
                  <c:v>2726</c:v>
                </c:pt>
                <c:pt idx="864">
                  <c:v>2728</c:v>
                </c:pt>
                <c:pt idx="865">
                  <c:v>2730</c:v>
                </c:pt>
                <c:pt idx="866">
                  <c:v>2732</c:v>
                </c:pt>
                <c:pt idx="867">
                  <c:v>2734</c:v>
                </c:pt>
                <c:pt idx="868">
                  <c:v>2736</c:v>
                </c:pt>
                <c:pt idx="869">
                  <c:v>2738</c:v>
                </c:pt>
                <c:pt idx="870">
                  <c:v>2740</c:v>
                </c:pt>
                <c:pt idx="871">
                  <c:v>2742</c:v>
                </c:pt>
                <c:pt idx="872">
                  <c:v>2744</c:v>
                </c:pt>
                <c:pt idx="873">
                  <c:v>2746</c:v>
                </c:pt>
                <c:pt idx="874">
                  <c:v>2748</c:v>
                </c:pt>
                <c:pt idx="875">
                  <c:v>2750</c:v>
                </c:pt>
                <c:pt idx="876">
                  <c:v>2752</c:v>
                </c:pt>
                <c:pt idx="877">
                  <c:v>2754</c:v>
                </c:pt>
                <c:pt idx="878">
                  <c:v>2756</c:v>
                </c:pt>
                <c:pt idx="879">
                  <c:v>2758</c:v>
                </c:pt>
                <c:pt idx="880">
                  <c:v>2760</c:v>
                </c:pt>
                <c:pt idx="881">
                  <c:v>2762</c:v>
                </c:pt>
                <c:pt idx="882">
                  <c:v>2764</c:v>
                </c:pt>
                <c:pt idx="883">
                  <c:v>2766</c:v>
                </c:pt>
                <c:pt idx="884">
                  <c:v>2768</c:v>
                </c:pt>
                <c:pt idx="885">
                  <c:v>2770</c:v>
                </c:pt>
                <c:pt idx="886">
                  <c:v>2772</c:v>
                </c:pt>
                <c:pt idx="887">
                  <c:v>2774</c:v>
                </c:pt>
                <c:pt idx="888">
                  <c:v>2776</c:v>
                </c:pt>
                <c:pt idx="889">
                  <c:v>2778</c:v>
                </c:pt>
                <c:pt idx="890">
                  <c:v>2780</c:v>
                </c:pt>
                <c:pt idx="891">
                  <c:v>2782</c:v>
                </c:pt>
                <c:pt idx="892">
                  <c:v>2784</c:v>
                </c:pt>
                <c:pt idx="893">
                  <c:v>2786</c:v>
                </c:pt>
                <c:pt idx="894">
                  <c:v>2788</c:v>
                </c:pt>
                <c:pt idx="895">
                  <c:v>2790</c:v>
                </c:pt>
                <c:pt idx="896">
                  <c:v>2792</c:v>
                </c:pt>
                <c:pt idx="897">
                  <c:v>2794</c:v>
                </c:pt>
                <c:pt idx="898">
                  <c:v>2796</c:v>
                </c:pt>
                <c:pt idx="899">
                  <c:v>2798</c:v>
                </c:pt>
                <c:pt idx="900">
                  <c:v>2800</c:v>
                </c:pt>
                <c:pt idx="901">
                  <c:v>2802</c:v>
                </c:pt>
                <c:pt idx="902">
                  <c:v>2804</c:v>
                </c:pt>
                <c:pt idx="903">
                  <c:v>2806</c:v>
                </c:pt>
                <c:pt idx="904">
                  <c:v>2808</c:v>
                </c:pt>
                <c:pt idx="905">
                  <c:v>2810</c:v>
                </c:pt>
                <c:pt idx="906">
                  <c:v>2812</c:v>
                </c:pt>
                <c:pt idx="907">
                  <c:v>2814</c:v>
                </c:pt>
                <c:pt idx="908">
                  <c:v>2816</c:v>
                </c:pt>
                <c:pt idx="909">
                  <c:v>2818</c:v>
                </c:pt>
                <c:pt idx="910">
                  <c:v>2820</c:v>
                </c:pt>
                <c:pt idx="911">
                  <c:v>2822</c:v>
                </c:pt>
                <c:pt idx="912">
                  <c:v>2824</c:v>
                </c:pt>
                <c:pt idx="913">
                  <c:v>2826</c:v>
                </c:pt>
                <c:pt idx="914">
                  <c:v>2828</c:v>
                </c:pt>
                <c:pt idx="915">
                  <c:v>2830</c:v>
                </c:pt>
                <c:pt idx="916">
                  <c:v>2832</c:v>
                </c:pt>
                <c:pt idx="917">
                  <c:v>2834</c:v>
                </c:pt>
                <c:pt idx="918">
                  <c:v>2836</c:v>
                </c:pt>
                <c:pt idx="919">
                  <c:v>2838</c:v>
                </c:pt>
                <c:pt idx="920">
                  <c:v>2840</c:v>
                </c:pt>
                <c:pt idx="921">
                  <c:v>2842</c:v>
                </c:pt>
                <c:pt idx="922">
                  <c:v>2844</c:v>
                </c:pt>
                <c:pt idx="923">
                  <c:v>2846</c:v>
                </c:pt>
                <c:pt idx="924">
                  <c:v>2848</c:v>
                </c:pt>
                <c:pt idx="925">
                  <c:v>2850</c:v>
                </c:pt>
                <c:pt idx="926">
                  <c:v>2852</c:v>
                </c:pt>
                <c:pt idx="927">
                  <c:v>2854</c:v>
                </c:pt>
                <c:pt idx="928">
                  <c:v>2856</c:v>
                </c:pt>
                <c:pt idx="929">
                  <c:v>2858</c:v>
                </c:pt>
                <c:pt idx="930">
                  <c:v>2860</c:v>
                </c:pt>
                <c:pt idx="931">
                  <c:v>2862</c:v>
                </c:pt>
                <c:pt idx="932">
                  <c:v>2864</c:v>
                </c:pt>
                <c:pt idx="933">
                  <c:v>2866</c:v>
                </c:pt>
                <c:pt idx="934">
                  <c:v>2868</c:v>
                </c:pt>
                <c:pt idx="935">
                  <c:v>2870</c:v>
                </c:pt>
                <c:pt idx="936">
                  <c:v>2872</c:v>
                </c:pt>
                <c:pt idx="937">
                  <c:v>2874</c:v>
                </c:pt>
                <c:pt idx="938">
                  <c:v>2876</c:v>
                </c:pt>
                <c:pt idx="939">
                  <c:v>2878</c:v>
                </c:pt>
                <c:pt idx="940">
                  <c:v>2880</c:v>
                </c:pt>
                <c:pt idx="941">
                  <c:v>2882</c:v>
                </c:pt>
                <c:pt idx="942">
                  <c:v>2884</c:v>
                </c:pt>
                <c:pt idx="943">
                  <c:v>2886</c:v>
                </c:pt>
                <c:pt idx="944">
                  <c:v>2888</c:v>
                </c:pt>
                <c:pt idx="945">
                  <c:v>2890</c:v>
                </c:pt>
                <c:pt idx="946">
                  <c:v>2892</c:v>
                </c:pt>
                <c:pt idx="947">
                  <c:v>2894</c:v>
                </c:pt>
                <c:pt idx="948">
                  <c:v>2896</c:v>
                </c:pt>
                <c:pt idx="949">
                  <c:v>2898</c:v>
                </c:pt>
                <c:pt idx="950">
                  <c:v>2900</c:v>
                </c:pt>
                <c:pt idx="951">
                  <c:v>2902</c:v>
                </c:pt>
                <c:pt idx="952">
                  <c:v>2904</c:v>
                </c:pt>
                <c:pt idx="953">
                  <c:v>2906</c:v>
                </c:pt>
                <c:pt idx="954">
                  <c:v>2908</c:v>
                </c:pt>
                <c:pt idx="955">
                  <c:v>2910</c:v>
                </c:pt>
                <c:pt idx="956">
                  <c:v>2912</c:v>
                </c:pt>
                <c:pt idx="957">
                  <c:v>2914</c:v>
                </c:pt>
                <c:pt idx="958">
                  <c:v>2916</c:v>
                </c:pt>
                <c:pt idx="959">
                  <c:v>2918</c:v>
                </c:pt>
                <c:pt idx="960">
                  <c:v>2920</c:v>
                </c:pt>
                <c:pt idx="961">
                  <c:v>2922</c:v>
                </c:pt>
                <c:pt idx="962">
                  <c:v>2924</c:v>
                </c:pt>
                <c:pt idx="963">
                  <c:v>2926</c:v>
                </c:pt>
                <c:pt idx="964">
                  <c:v>2928</c:v>
                </c:pt>
                <c:pt idx="965">
                  <c:v>2930</c:v>
                </c:pt>
                <c:pt idx="966">
                  <c:v>2932</c:v>
                </c:pt>
                <c:pt idx="967">
                  <c:v>2934</c:v>
                </c:pt>
                <c:pt idx="968">
                  <c:v>2936</c:v>
                </c:pt>
                <c:pt idx="969">
                  <c:v>2938</c:v>
                </c:pt>
                <c:pt idx="970">
                  <c:v>2940</c:v>
                </c:pt>
                <c:pt idx="971">
                  <c:v>2942</c:v>
                </c:pt>
                <c:pt idx="972">
                  <c:v>2944</c:v>
                </c:pt>
                <c:pt idx="973">
                  <c:v>2946</c:v>
                </c:pt>
                <c:pt idx="974">
                  <c:v>2948</c:v>
                </c:pt>
                <c:pt idx="975">
                  <c:v>2950</c:v>
                </c:pt>
                <c:pt idx="976">
                  <c:v>2952</c:v>
                </c:pt>
                <c:pt idx="977">
                  <c:v>2954</c:v>
                </c:pt>
                <c:pt idx="978">
                  <c:v>2956</c:v>
                </c:pt>
                <c:pt idx="979">
                  <c:v>2958</c:v>
                </c:pt>
                <c:pt idx="980">
                  <c:v>2960</c:v>
                </c:pt>
                <c:pt idx="981">
                  <c:v>2962</c:v>
                </c:pt>
                <c:pt idx="982">
                  <c:v>2964</c:v>
                </c:pt>
                <c:pt idx="983">
                  <c:v>2966</c:v>
                </c:pt>
                <c:pt idx="984">
                  <c:v>2968</c:v>
                </c:pt>
                <c:pt idx="985">
                  <c:v>2970</c:v>
                </c:pt>
                <c:pt idx="986">
                  <c:v>2972</c:v>
                </c:pt>
                <c:pt idx="987">
                  <c:v>2974</c:v>
                </c:pt>
                <c:pt idx="988">
                  <c:v>2976</c:v>
                </c:pt>
                <c:pt idx="989">
                  <c:v>2978</c:v>
                </c:pt>
                <c:pt idx="990">
                  <c:v>2980</c:v>
                </c:pt>
                <c:pt idx="991">
                  <c:v>2982</c:v>
                </c:pt>
                <c:pt idx="992">
                  <c:v>2984</c:v>
                </c:pt>
                <c:pt idx="993">
                  <c:v>2986</c:v>
                </c:pt>
                <c:pt idx="994">
                  <c:v>2988</c:v>
                </c:pt>
                <c:pt idx="995">
                  <c:v>2990</c:v>
                </c:pt>
                <c:pt idx="996">
                  <c:v>2992</c:v>
                </c:pt>
                <c:pt idx="997">
                  <c:v>2994</c:v>
                </c:pt>
                <c:pt idx="998">
                  <c:v>2996</c:v>
                </c:pt>
                <c:pt idx="999">
                  <c:v>2998</c:v>
                </c:pt>
                <c:pt idx="1000">
                  <c:v>3000</c:v>
                </c:pt>
                <c:pt idx="1001">
                  <c:v>3002</c:v>
                </c:pt>
                <c:pt idx="1002">
                  <c:v>3004</c:v>
                </c:pt>
                <c:pt idx="1003">
                  <c:v>3006</c:v>
                </c:pt>
                <c:pt idx="1004">
                  <c:v>3008</c:v>
                </c:pt>
                <c:pt idx="1005">
                  <c:v>3010</c:v>
                </c:pt>
                <c:pt idx="1006">
                  <c:v>3012</c:v>
                </c:pt>
                <c:pt idx="1007">
                  <c:v>3014</c:v>
                </c:pt>
                <c:pt idx="1008">
                  <c:v>3016</c:v>
                </c:pt>
                <c:pt idx="1009">
                  <c:v>3018</c:v>
                </c:pt>
                <c:pt idx="1010">
                  <c:v>3020</c:v>
                </c:pt>
                <c:pt idx="1011">
                  <c:v>3022</c:v>
                </c:pt>
                <c:pt idx="1012">
                  <c:v>3024</c:v>
                </c:pt>
                <c:pt idx="1013">
                  <c:v>3026</c:v>
                </c:pt>
                <c:pt idx="1014">
                  <c:v>3028</c:v>
                </c:pt>
                <c:pt idx="1015">
                  <c:v>3030</c:v>
                </c:pt>
                <c:pt idx="1016">
                  <c:v>3032</c:v>
                </c:pt>
                <c:pt idx="1017">
                  <c:v>3034</c:v>
                </c:pt>
                <c:pt idx="1018">
                  <c:v>3036</c:v>
                </c:pt>
                <c:pt idx="1019">
                  <c:v>3038</c:v>
                </c:pt>
                <c:pt idx="1020">
                  <c:v>3040</c:v>
                </c:pt>
                <c:pt idx="1021">
                  <c:v>3042</c:v>
                </c:pt>
                <c:pt idx="1022">
                  <c:v>3044</c:v>
                </c:pt>
                <c:pt idx="1023">
                  <c:v>3046</c:v>
                </c:pt>
                <c:pt idx="1024">
                  <c:v>3048</c:v>
                </c:pt>
                <c:pt idx="1025">
                  <c:v>3050</c:v>
                </c:pt>
                <c:pt idx="1026">
                  <c:v>3052</c:v>
                </c:pt>
                <c:pt idx="1027">
                  <c:v>3054</c:v>
                </c:pt>
                <c:pt idx="1028">
                  <c:v>3056</c:v>
                </c:pt>
                <c:pt idx="1029">
                  <c:v>3058</c:v>
                </c:pt>
                <c:pt idx="1030">
                  <c:v>3060</c:v>
                </c:pt>
                <c:pt idx="1031">
                  <c:v>3062</c:v>
                </c:pt>
                <c:pt idx="1032">
                  <c:v>3064</c:v>
                </c:pt>
                <c:pt idx="1033">
                  <c:v>3066</c:v>
                </c:pt>
                <c:pt idx="1034">
                  <c:v>3068</c:v>
                </c:pt>
                <c:pt idx="1035">
                  <c:v>3070</c:v>
                </c:pt>
                <c:pt idx="1036">
                  <c:v>3072</c:v>
                </c:pt>
                <c:pt idx="1037">
                  <c:v>3074</c:v>
                </c:pt>
                <c:pt idx="1038">
                  <c:v>3076</c:v>
                </c:pt>
                <c:pt idx="1039">
                  <c:v>3078</c:v>
                </c:pt>
                <c:pt idx="1040">
                  <c:v>3080</c:v>
                </c:pt>
                <c:pt idx="1041">
                  <c:v>3082</c:v>
                </c:pt>
                <c:pt idx="1042">
                  <c:v>3084</c:v>
                </c:pt>
                <c:pt idx="1043">
                  <c:v>3086</c:v>
                </c:pt>
                <c:pt idx="1044">
                  <c:v>3088</c:v>
                </c:pt>
                <c:pt idx="1045">
                  <c:v>3090</c:v>
                </c:pt>
                <c:pt idx="1046">
                  <c:v>3092</c:v>
                </c:pt>
                <c:pt idx="1047">
                  <c:v>3094</c:v>
                </c:pt>
                <c:pt idx="1048">
                  <c:v>3096</c:v>
                </c:pt>
                <c:pt idx="1049">
                  <c:v>3098</c:v>
                </c:pt>
                <c:pt idx="1050">
                  <c:v>3100</c:v>
                </c:pt>
                <c:pt idx="1051">
                  <c:v>3102</c:v>
                </c:pt>
                <c:pt idx="1052">
                  <c:v>3104</c:v>
                </c:pt>
                <c:pt idx="1053">
                  <c:v>3106</c:v>
                </c:pt>
                <c:pt idx="1054">
                  <c:v>3108</c:v>
                </c:pt>
                <c:pt idx="1055">
                  <c:v>3110</c:v>
                </c:pt>
                <c:pt idx="1056">
                  <c:v>3112</c:v>
                </c:pt>
                <c:pt idx="1057">
                  <c:v>3114</c:v>
                </c:pt>
                <c:pt idx="1058">
                  <c:v>3116</c:v>
                </c:pt>
                <c:pt idx="1059">
                  <c:v>3118</c:v>
                </c:pt>
                <c:pt idx="1060">
                  <c:v>3120</c:v>
                </c:pt>
                <c:pt idx="1061">
                  <c:v>3122</c:v>
                </c:pt>
                <c:pt idx="1062">
                  <c:v>3124</c:v>
                </c:pt>
                <c:pt idx="1063">
                  <c:v>3126</c:v>
                </c:pt>
                <c:pt idx="1064">
                  <c:v>3128</c:v>
                </c:pt>
                <c:pt idx="1065">
                  <c:v>3130</c:v>
                </c:pt>
                <c:pt idx="1066">
                  <c:v>3132</c:v>
                </c:pt>
                <c:pt idx="1067">
                  <c:v>3134</c:v>
                </c:pt>
                <c:pt idx="1068">
                  <c:v>3136</c:v>
                </c:pt>
                <c:pt idx="1069">
                  <c:v>3138</c:v>
                </c:pt>
                <c:pt idx="1070">
                  <c:v>3140</c:v>
                </c:pt>
                <c:pt idx="1071">
                  <c:v>3142</c:v>
                </c:pt>
                <c:pt idx="1072">
                  <c:v>3144</c:v>
                </c:pt>
                <c:pt idx="1073">
                  <c:v>3146</c:v>
                </c:pt>
                <c:pt idx="1074">
                  <c:v>3148</c:v>
                </c:pt>
                <c:pt idx="1075">
                  <c:v>3150</c:v>
                </c:pt>
                <c:pt idx="1076">
                  <c:v>3152</c:v>
                </c:pt>
                <c:pt idx="1077">
                  <c:v>3154</c:v>
                </c:pt>
                <c:pt idx="1078">
                  <c:v>3156</c:v>
                </c:pt>
                <c:pt idx="1079">
                  <c:v>3158</c:v>
                </c:pt>
                <c:pt idx="1080">
                  <c:v>3160</c:v>
                </c:pt>
                <c:pt idx="1081">
                  <c:v>3162</c:v>
                </c:pt>
                <c:pt idx="1082">
                  <c:v>3164</c:v>
                </c:pt>
                <c:pt idx="1083">
                  <c:v>3166</c:v>
                </c:pt>
                <c:pt idx="1084">
                  <c:v>3168</c:v>
                </c:pt>
                <c:pt idx="1085">
                  <c:v>3170</c:v>
                </c:pt>
                <c:pt idx="1086">
                  <c:v>3172</c:v>
                </c:pt>
                <c:pt idx="1087">
                  <c:v>3174</c:v>
                </c:pt>
                <c:pt idx="1088">
                  <c:v>3176</c:v>
                </c:pt>
                <c:pt idx="1089">
                  <c:v>3178</c:v>
                </c:pt>
                <c:pt idx="1090">
                  <c:v>3180</c:v>
                </c:pt>
                <c:pt idx="1091">
                  <c:v>3182</c:v>
                </c:pt>
                <c:pt idx="1092">
                  <c:v>3184</c:v>
                </c:pt>
                <c:pt idx="1093">
                  <c:v>3186</c:v>
                </c:pt>
                <c:pt idx="1094">
                  <c:v>3188</c:v>
                </c:pt>
                <c:pt idx="1095">
                  <c:v>3190</c:v>
                </c:pt>
                <c:pt idx="1096">
                  <c:v>3192</c:v>
                </c:pt>
                <c:pt idx="1097">
                  <c:v>3194</c:v>
                </c:pt>
                <c:pt idx="1098">
                  <c:v>3196</c:v>
                </c:pt>
                <c:pt idx="1099">
                  <c:v>3198</c:v>
                </c:pt>
                <c:pt idx="1100">
                  <c:v>3200</c:v>
                </c:pt>
                <c:pt idx="1101">
                  <c:v>3202</c:v>
                </c:pt>
                <c:pt idx="1102">
                  <c:v>3204</c:v>
                </c:pt>
                <c:pt idx="1103">
                  <c:v>3206</c:v>
                </c:pt>
                <c:pt idx="1104">
                  <c:v>3208</c:v>
                </c:pt>
                <c:pt idx="1105">
                  <c:v>3210</c:v>
                </c:pt>
                <c:pt idx="1106">
                  <c:v>3212</c:v>
                </c:pt>
                <c:pt idx="1107">
                  <c:v>3214</c:v>
                </c:pt>
                <c:pt idx="1108">
                  <c:v>3216</c:v>
                </c:pt>
                <c:pt idx="1109">
                  <c:v>3218</c:v>
                </c:pt>
                <c:pt idx="1110">
                  <c:v>3220</c:v>
                </c:pt>
                <c:pt idx="1111">
                  <c:v>3222</c:v>
                </c:pt>
                <c:pt idx="1112">
                  <c:v>3224</c:v>
                </c:pt>
                <c:pt idx="1113">
                  <c:v>3226</c:v>
                </c:pt>
                <c:pt idx="1114">
                  <c:v>3228</c:v>
                </c:pt>
                <c:pt idx="1115">
                  <c:v>3230</c:v>
                </c:pt>
                <c:pt idx="1116">
                  <c:v>3232</c:v>
                </c:pt>
                <c:pt idx="1117">
                  <c:v>3234</c:v>
                </c:pt>
                <c:pt idx="1118">
                  <c:v>3236</c:v>
                </c:pt>
                <c:pt idx="1119">
                  <c:v>3238</c:v>
                </c:pt>
                <c:pt idx="1120">
                  <c:v>3240</c:v>
                </c:pt>
                <c:pt idx="1121">
                  <c:v>3242</c:v>
                </c:pt>
                <c:pt idx="1122">
                  <c:v>3244</c:v>
                </c:pt>
                <c:pt idx="1123">
                  <c:v>3246</c:v>
                </c:pt>
                <c:pt idx="1124">
                  <c:v>3248</c:v>
                </c:pt>
                <c:pt idx="1125">
                  <c:v>3250</c:v>
                </c:pt>
                <c:pt idx="1126">
                  <c:v>3252</c:v>
                </c:pt>
                <c:pt idx="1127">
                  <c:v>3254</c:v>
                </c:pt>
                <c:pt idx="1128">
                  <c:v>3256</c:v>
                </c:pt>
                <c:pt idx="1129">
                  <c:v>3258</c:v>
                </c:pt>
                <c:pt idx="1130">
                  <c:v>3260</c:v>
                </c:pt>
                <c:pt idx="1131">
                  <c:v>3262</c:v>
                </c:pt>
                <c:pt idx="1132">
                  <c:v>3264</c:v>
                </c:pt>
                <c:pt idx="1133">
                  <c:v>3266</c:v>
                </c:pt>
                <c:pt idx="1134">
                  <c:v>3268</c:v>
                </c:pt>
                <c:pt idx="1135">
                  <c:v>3270</c:v>
                </c:pt>
                <c:pt idx="1136">
                  <c:v>3272</c:v>
                </c:pt>
                <c:pt idx="1137">
                  <c:v>3274</c:v>
                </c:pt>
                <c:pt idx="1138">
                  <c:v>3276</c:v>
                </c:pt>
                <c:pt idx="1139">
                  <c:v>3278</c:v>
                </c:pt>
                <c:pt idx="1140">
                  <c:v>3280</c:v>
                </c:pt>
                <c:pt idx="1141">
                  <c:v>3282</c:v>
                </c:pt>
                <c:pt idx="1142">
                  <c:v>3284</c:v>
                </c:pt>
                <c:pt idx="1143">
                  <c:v>3286</c:v>
                </c:pt>
                <c:pt idx="1144">
                  <c:v>3288</c:v>
                </c:pt>
                <c:pt idx="1145">
                  <c:v>3290</c:v>
                </c:pt>
                <c:pt idx="1146">
                  <c:v>3292</c:v>
                </c:pt>
                <c:pt idx="1147">
                  <c:v>3294</c:v>
                </c:pt>
                <c:pt idx="1148">
                  <c:v>3296</c:v>
                </c:pt>
                <c:pt idx="1149">
                  <c:v>3298</c:v>
                </c:pt>
                <c:pt idx="1150">
                  <c:v>3300</c:v>
                </c:pt>
                <c:pt idx="1151">
                  <c:v>3302</c:v>
                </c:pt>
                <c:pt idx="1152">
                  <c:v>3304</c:v>
                </c:pt>
                <c:pt idx="1153">
                  <c:v>3306</c:v>
                </c:pt>
                <c:pt idx="1154">
                  <c:v>3308</c:v>
                </c:pt>
                <c:pt idx="1155">
                  <c:v>3310</c:v>
                </c:pt>
                <c:pt idx="1156">
                  <c:v>3312</c:v>
                </c:pt>
                <c:pt idx="1157">
                  <c:v>3314</c:v>
                </c:pt>
                <c:pt idx="1158">
                  <c:v>3316</c:v>
                </c:pt>
                <c:pt idx="1159">
                  <c:v>3318</c:v>
                </c:pt>
                <c:pt idx="1160">
                  <c:v>3320</c:v>
                </c:pt>
                <c:pt idx="1161">
                  <c:v>3322</c:v>
                </c:pt>
                <c:pt idx="1162">
                  <c:v>3324</c:v>
                </c:pt>
                <c:pt idx="1163">
                  <c:v>3326</c:v>
                </c:pt>
                <c:pt idx="1164">
                  <c:v>3328</c:v>
                </c:pt>
                <c:pt idx="1165">
                  <c:v>3330</c:v>
                </c:pt>
                <c:pt idx="1166">
                  <c:v>3332</c:v>
                </c:pt>
                <c:pt idx="1167">
                  <c:v>3334</c:v>
                </c:pt>
                <c:pt idx="1168">
                  <c:v>3336</c:v>
                </c:pt>
                <c:pt idx="1169">
                  <c:v>3338</c:v>
                </c:pt>
                <c:pt idx="1170">
                  <c:v>3340</c:v>
                </c:pt>
                <c:pt idx="1171">
                  <c:v>3342</c:v>
                </c:pt>
                <c:pt idx="1172">
                  <c:v>3344</c:v>
                </c:pt>
                <c:pt idx="1173">
                  <c:v>3346</c:v>
                </c:pt>
                <c:pt idx="1174">
                  <c:v>3348</c:v>
                </c:pt>
                <c:pt idx="1175">
                  <c:v>3350</c:v>
                </c:pt>
                <c:pt idx="1176">
                  <c:v>3352</c:v>
                </c:pt>
                <c:pt idx="1177">
                  <c:v>3354</c:v>
                </c:pt>
                <c:pt idx="1178">
                  <c:v>3356</c:v>
                </c:pt>
                <c:pt idx="1179">
                  <c:v>3358</c:v>
                </c:pt>
                <c:pt idx="1180">
                  <c:v>3360</c:v>
                </c:pt>
                <c:pt idx="1181">
                  <c:v>3362</c:v>
                </c:pt>
                <c:pt idx="1182">
                  <c:v>3364</c:v>
                </c:pt>
                <c:pt idx="1183">
                  <c:v>3366</c:v>
                </c:pt>
                <c:pt idx="1184">
                  <c:v>3368</c:v>
                </c:pt>
                <c:pt idx="1185">
                  <c:v>3370</c:v>
                </c:pt>
                <c:pt idx="1186">
                  <c:v>3372</c:v>
                </c:pt>
                <c:pt idx="1187">
                  <c:v>3374</c:v>
                </c:pt>
                <c:pt idx="1188">
                  <c:v>3376</c:v>
                </c:pt>
                <c:pt idx="1189">
                  <c:v>3378</c:v>
                </c:pt>
                <c:pt idx="1190">
                  <c:v>3380</c:v>
                </c:pt>
                <c:pt idx="1191">
                  <c:v>3382</c:v>
                </c:pt>
                <c:pt idx="1192">
                  <c:v>3384</c:v>
                </c:pt>
                <c:pt idx="1193">
                  <c:v>3386</c:v>
                </c:pt>
                <c:pt idx="1194">
                  <c:v>3388</c:v>
                </c:pt>
                <c:pt idx="1195">
                  <c:v>3390</c:v>
                </c:pt>
                <c:pt idx="1196">
                  <c:v>3392</c:v>
                </c:pt>
                <c:pt idx="1197">
                  <c:v>3394</c:v>
                </c:pt>
                <c:pt idx="1198">
                  <c:v>3396</c:v>
                </c:pt>
                <c:pt idx="1199">
                  <c:v>3398</c:v>
                </c:pt>
                <c:pt idx="1200">
                  <c:v>3400</c:v>
                </c:pt>
                <c:pt idx="1201">
                  <c:v>3402</c:v>
                </c:pt>
                <c:pt idx="1202">
                  <c:v>3404</c:v>
                </c:pt>
                <c:pt idx="1203">
                  <c:v>3406</c:v>
                </c:pt>
                <c:pt idx="1204">
                  <c:v>3408</c:v>
                </c:pt>
                <c:pt idx="1205">
                  <c:v>3410</c:v>
                </c:pt>
                <c:pt idx="1206">
                  <c:v>3412</c:v>
                </c:pt>
                <c:pt idx="1207">
                  <c:v>3414</c:v>
                </c:pt>
                <c:pt idx="1208">
                  <c:v>3416</c:v>
                </c:pt>
                <c:pt idx="1209">
                  <c:v>3418</c:v>
                </c:pt>
                <c:pt idx="1210">
                  <c:v>3420</c:v>
                </c:pt>
                <c:pt idx="1211">
                  <c:v>3422</c:v>
                </c:pt>
                <c:pt idx="1212">
                  <c:v>3424</c:v>
                </c:pt>
                <c:pt idx="1213">
                  <c:v>3426</c:v>
                </c:pt>
                <c:pt idx="1214">
                  <c:v>3428</c:v>
                </c:pt>
                <c:pt idx="1215">
                  <c:v>3430</c:v>
                </c:pt>
                <c:pt idx="1216">
                  <c:v>3432</c:v>
                </c:pt>
                <c:pt idx="1217">
                  <c:v>3434</c:v>
                </c:pt>
                <c:pt idx="1218">
                  <c:v>3436</c:v>
                </c:pt>
                <c:pt idx="1219">
                  <c:v>3438</c:v>
                </c:pt>
                <c:pt idx="1220">
                  <c:v>3440</c:v>
                </c:pt>
                <c:pt idx="1221">
                  <c:v>3442</c:v>
                </c:pt>
                <c:pt idx="1222">
                  <c:v>3444</c:v>
                </c:pt>
                <c:pt idx="1223">
                  <c:v>3446</c:v>
                </c:pt>
                <c:pt idx="1224">
                  <c:v>3448</c:v>
                </c:pt>
                <c:pt idx="1225">
                  <c:v>3450</c:v>
                </c:pt>
                <c:pt idx="1226">
                  <c:v>3452</c:v>
                </c:pt>
                <c:pt idx="1227">
                  <c:v>3454</c:v>
                </c:pt>
                <c:pt idx="1228">
                  <c:v>3456</c:v>
                </c:pt>
                <c:pt idx="1229">
                  <c:v>3458</c:v>
                </c:pt>
                <c:pt idx="1230">
                  <c:v>3460</c:v>
                </c:pt>
                <c:pt idx="1231">
                  <c:v>3462</c:v>
                </c:pt>
                <c:pt idx="1232">
                  <c:v>3464</c:v>
                </c:pt>
                <c:pt idx="1233">
                  <c:v>3466</c:v>
                </c:pt>
                <c:pt idx="1234">
                  <c:v>3468</c:v>
                </c:pt>
                <c:pt idx="1235">
                  <c:v>3470</c:v>
                </c:pt>
                <c:pt idx="1236">
                  <c:v>3472</c:v>
                </c:pt>
                <c:pt idx="1237">
                  <c:v>3474</c:v>
                </c:pt>
                <c:pt idx="1238">
                  <c:v>3476</c:v>
                </c:pt>
                <c:pt idx="1239">
                  <c:v>3478</c:v>
                </c:pt>
                <c:pt idx="1240">
                  <c:v>3480</c:v>
                </c:pt>
                <c:pt idx="1241">
                  <c:v>3482</c:v>
                </c:pt>
                <c:pt idx="1242">
                  <c:v>3484</c:v>
                </c:pt>
                <c:pt idx="1243">
                  <c:v>3486</c:v>
                </c:pt>
                <c:pt idx="1244">
                  <c:v>3488</c:v>
                </c:pt>
                <c:pt idx="1245">
                  <c:v>3490</c:v>
                </c:pt>
                <c:pt idx="1246">
                  <c:v>3492</c:v>
                </c:pt>
                <c:pt idx="1247">
                  <c:v>3494</c:v>
                </c:pt>
                <c:pt idx="1248">
                  <c:v>3496</c:v>
                </c:pt>
                <c:pt idx="1249">
                  <c:v>3498</c:v>
                </c:pt>
                <c:pt idx="1250">
                  <c:v>3500</c:v>
                </c:pt>
                <c:pt idx="1251">
                  <c:v>3502</c:v>
                </c:pt>
                <c:pt idx="1252">
                  <c:v>3504</c:v>
                </c:pt>
                <c:pt idx="1253">
                  <c:v>3506</c:v>
                </c:pt>
                <c:pt idx="1254">
                  <c:v>3508</c:v>
                </c:pt>
                <c:pt idx="1255">
                  <c:v>3510</c:v>
                </c:pt>
                <c:pt idx="1256">
                  <c:v>3512</c:v>
                </c:pt>
                <c:pt idx="1257">
                  <c:v>3514</c:v>
                </c:pt>
                <c:pt idx="1258">
                  <c:v>3516</c:v>
                </c:pt>
                <c:pt idx="1259">
                  <c:v>3518</c:v>
                </c:pt>
                <c:pt idx="1260">
                  <c:v>3520</c:v>
                </c:pt>
                <c:pt idx="1261">
                  <c:v>3522</c:v>
                </c:pt>
                <c:pt idx="1262">
                  <c:v>3524</c:v>
                </c:pt>
                <c:pt idx="1263">
                  <c:v>3526</c:v>
                </c:pt>
                <c:pt idx="1264">
                  <c:v>3528</c:v>
                </c:pt>
                <c:pt idx="1265">
                  <c:v>3530</c:v>
                </c:pt>
                <c:pt idx="1266">
                  <c:v>3532</c:v>
                </c:pt>
                <c:pt idx="1267">
                  <c:v>3534</c:v>
                </c:pt>
                <c:pt idx="1268">
                  <c:v>3536</c:v>
                </c:pt>
                <c:pt idx="1269">
                  <c:v>3538</c:v>
                </c:pt>
                <c:pt idx="1270">
                  <c:v>3540</c:v>
                </c:pt>
                <c:pt idx="1271">
                  <c:v>3542</c:v>
                </c:pt>
                <c:pt idx="1272">
                  <c:v>3544</c:v>
                </c:pt>
                <c:pt idx="1273">
                  <c:v>3546</c:v>
                </c:pt>
                <c:pt idx="1274">
                  <c:v>3548</c:v>
                </c:pt>
                <c:pt idx="1275">
                  <c:v>3550</c:v>
                </c:pt>
                <c:pt idx="1276">
                  <c:v>3552</c:v>
                </c:pt>
                <c:pt idx="1277">
                  <c:v>3554</c:v>
                </c:pt>
                <c:pt idx="1278">
                  <c:v>3556</c:v>
                </c:pt>
                <c:pt idx="1279">
                  <c:v>3558</c:v>
                </c:pt>
                <c:pt idx="1280">
                  <c:v>3560</c:v>
                </c:pt>
                <c:pt idx="1281">
                  <c:v>3562</c:v>
                </c:pt>
                <c:pt idx="1282">
                  <c:v>3564</c:v>
                </c:pt>
                <c:pt idx="1283">
                  <c:v>3566</c:v>
                </c:pt>
                <c:pt idx="1284">
                  <c:v>3568</c:v>
                </c:pt>
                <c:pt idx="1285">
                  <c:v>3570</c:v>
                </c:pt>
                <c:pt idx="1286">
                  <c:v>3572</c:v>
                </c:pt>
                <c:pt idx="1287">
                  <c:v>3574</c:v>
                </c:pt>
                <c:pt idx="1288">
                  <c:v>3576</c:v>
                </c:pt>
                <c:pt idx="1289">
                  <c:v>3578</c:v>
                </c:pt>
                <c:pt idx="1290">
                  <c:v>3580</c:v>
                </c:pt>
                <c:pt idx="1291">
                  <c:v>3582</c:v>
                </c:pt>
                <c:pt idx="1292">
                  <c:v>3584</c:v>
                </c:pt>
                <c:pt idx="1293">
                  <c:v>3586</c:v>
                </c:pt>
                <c:pt idx="1294">
                  <c:v>3588</c:v>
                </c:pt>
                <c:pt idx="1295">
                  <c:v>3590</c:v>
                </c:pt>
                <c:pt idx="1296">
                  <c:v>3592</c:v>
                </c:pt>
                <c:pt idx="1297">
                  <c:v>3594</c:v>
                </c:pt>
                <c:pt idx="1298">
                  <c:v>3596</c:v>
                </c:pt>
                <c:pt idx="1299">
                  <c:v>3598</c:v>
                </c:pt>
                <c:pt idx="1300">
                  <c:v>3600</c:v>
                </c:pt>
                <c:pt idx="1301">
                  <c:v>3602</c:v>
                </c:pt>
                <c:pt idx="1302">
                  <c:v>3604</c:v>
                </c:pt>
                <c:pt idx="1303">
                  <c:v>3606</c:v>
                </c:pt>
                <c:pt idx="1304">
                  <c:v>3608</c:v>
                </c:pt>
                <c:pt idx="1305">
                  <c:v>3610</c:v>
                </c:pt>
                <c:pt idx="1306">
                  <c:v>3612</c:v>
                </c:pt>
                <c:pt idx="1307">
                  <c:v>3614</c:v>
                </c:pt>
                <c:pt idx="1308">
                  <c:v>3616</c:v>
                </c:pt>
                <c:pt idx="1309">
                  <c:v>3618</c:v>
                </c:pt>
                <c:pt idx="1310">
                  <c:v>3620</c:v>
                </c:pt>
                <c:pt idx="1311">
                  <c:v>3622</c:v>
                </c:pt>
                <c:pt idx="1312">
                  <c:v>3624</c:v>
                </c:pt>
                <c:pt idx="1313">
                  <c:v>3626</c:v>
                </c:pt>
                <c:pt idx="1314">
                  <c:v>3628</c:v>
                </c:pt>
                <c:pt idx="1315">
                  <c:v>3630</c:v>
                </c:pt>
                <c:pt idx="1316">
                  <c:v>3632</c:v>
                </c:pt>
                <c:pt idx="1317">
                  <c:v>3634</c:v>
                </c:pt>
                <c:pt idx="1318">
                  <c:v>3636</c:v>
                </c:pt>
                <c:pt idx="1319">
                  <c:v>3638</c:v>
                </c:pt>
                <c:pt idx="1320">
                  <c:v>3640</c:v>
                </c:pt>
                <c:pt idx="1321">
                  <c:v>3642</c:v>
                </c:pt>
                <c:pt idx="1322">
                  <c:v>3644</c:v>
                </c:pt>
                <c:pt idx="1323">
                  <c:v>3646</c:v>
                </c:pt>
                <c:pt idx="1324">
                  <c:v>3648</c:v>
                </c:pt>
                <c:pt idx="1325">
                  <c:v>3650</c:v>
                </c:pt>
                <c:pt idx="1326">
                  <c:v>3652</c:v>
                </c:pt>
                <c:pt idx="1327">
                  <c:v>3654</c:v>
                </c:pt>
                <c:pt idx="1328">
                  <c:v>3656</c:v>
                </c:pt>
                <c:pt idx="1329">
                  <c:v>3658</c:v>
                </c:pt>
                <c:pt idx="1330">
                  <c:v>3660</c:v>
                </c:pt>
                <c:pt idx="1331">
                  <c:v>3662</c:v>
                </c:pt>
                <c:pt idx="1332">
                  <c:v>3664</c:v>
                </c:pt>
                <c:pt idx="1333">
                  <c:v>3666</c:v>
                </c:pt>
                <c:pt idx="1334">
                  <c:v>3668</c:v>
                </c:pt>
                <c:pt idx="1335">
                  <c:v>3670</c:v>
                </c:pt>
                <c:pt idx="1336">
                  <c:v>3672</c:v>
                </c:pt>
                <c:pt idx="1337">
                  <c:v>3674</c:v>
                </c:pt>
                <c:pt idx="1338">
                  <c:v>3676</c:v>
                </c:pt>
                <c:pt idx="1339">
                  <c:v>3678</c:v>
                </c:pt>
                <c:pt idx="1340">
                  <c:v>3680</c:v>
                </c:pt>
                <c:pt idx="1341">
                  <c:v>3682</c:v>
                </c:pt>
                <c:pt idx="1342">
                  <c:v>3684</c:v>
                </c:pt>
                <c:pt idx="1343">
                  <c:v>3686</c:v>
                </c:pt>
                <c:pt idx="1344">
                  <c:v>3688</c:v>
                </c:pt>
                <c:pt idx="1345">
                  <c:v>3690</c:v>
                </c:pt>
                <c:pt idx="1346">
                  <c:v>3692</c:v>
                </c:pt>
                <c:pt idx="1347">
                  <c:v>3694</c:v>
                </c:pt>
                <c:pt idx="1348">
                  <c:v>3696</c:v>
                </c:pt>
                <c:pt idx="1349">
                  <c:v>3698</c:v>
                </c:pt>
                <c:pt idx="1350">
                  <c:v>3700</c:v>
                </c:pt>
                <c:pt idx="1351">
                  <c:v>3702</c:v>
                </c:pt>
                <c:pt idx="1352">
                  <c:v>3704</c:v>
                </c:pt>
                <c:pt idx="1353">
                  <c:v>3706</c:v>
                </c:pt>
                <c:pt idx="1354">
                  <c:v>3708</c:v>
                </c:pt>
                <c:pt idx="1355">
                  <c:v>3710</c:v>
                </c:pt>
                <c:pt idx="1356">
                  <c:v>3712</c:v>
                </c:pt>
                <c:pt idx="1357">
                  <c:v>3714</c:v>
                </c:pt>
                <c:pt idx="1358">
                  <c:v>3716</c:v>
                </c:pt>
                <c:pt idx="1359">
                  <c:v>3718</c:v>
                </c:pt>
                <c:pt idx="1360">
                  <c:v>3720</c:v>
                </c:pt>
                <c:pt idx="1361">
                  <c:v>3722</c:v>
                </c:pt>
                <c:pt idx="1362">
                  <c:v>3724</c:v>
                </c:pt>
                <c:pt idx="1363">
                  <c:v>3726</c:v>
                </c:pt>
                <c:pt idx="1364">
                  <c:v>3728</c:v>
                </c:pt>
                <c:pt idx="1365">
                  <c:v>3730</c:v>
                </c:pt>
                <c:pt idx="1366">
                  <c:v>3732</c:v>
                </c:pt>
                <c:pt idx="1367">
                  <c:v>3734</c:v>
                </c:pt>
                <c:pt idx="1368">
                  <c:v>3736</c:v>
                </c:pt>
                <c:pt idx="1369">
                  <c:v>3738</c:v>
                </c:pt>
                <c:pt idx="1370">
                  <c:v>3740</c:v>
                </c:pt>
                <c:pt idx="1371">
                  <c:v>3742</c:v>
                </c:pt>
                <c:pt idx="1372">
                  <c:v>3744</c:v>
                </c:pt>
                <c:pt idx="1373">
                  <c:v>3746</c:v>
                </c:pt>
                <c:pt idx="1374">
                  <c:v>3748</c:v>
                </c:pt>
                <c:pt idx="1375">
                  <c:v>3750</c:v>
                </c:pt>
                <c:pt idx="1376">
                  <c:v>3752</c:v>
                </c:pt>
                <c:pt idx="1377">
                  <c:v>3754</c:v>
                </c:pt>
                <c:pt idx="1378">
                  <c:v>3756</c:v>
                </c:pt>
                <c:pt idx="1379">
                  <c:v>3758</c:v>
                </c:pt>
                <c:pt idx="1380">
                  <c:v>3760</c:v>
                </c:pt>
                <c:pt idx="1381">
                  <c:v>3762</c:v>
                </c:pt>
                <c:pt idx="1382">
                  <c:v>3764</c:v>
                </c:pt>
                <c:pt idx="1383">
                  <c:v>3766</c:v>
                </c:pt>
                <c:pt idx="1384">
                  <c:v>3768</c:v>
                </c:pt>
                <c:pt idx="1385">
                  <c:v>3770</c:v>
                </c:pt>
                <c:pt idx="1386">
                  <c:v>3772</c:v>
                </c:pt>
                <c:pt idx="1387">
                  <c:v>3774</c:v>
                </c:pt>
                <c:pt idx="1388">
                  <c:v>3776</c:v>
                </c:pt>
                <c:pt idx="1389">
                  <c:v>3778</c:v>
                </c:pt>
                <c:pt idx="1390">
                  <c:v>3780</c:v>
                </c:pt>
                <c:pt idx="1391">
                  <c:v>3782</c:v>
                </c:pt>
                <c:pt idx="1392">
                  <c:v>3784</c:v>
                </c:pt>
                <c:pt idx="1393">
                  <c:v>3786</c:v>
                </c:pt>
                <c:pt idx="1394">
                  <c:v>3788</c:v>
                </c:pt>
                <c:pt idx="1395">
                  <c:v>3790</c:v>
                </c:pt>
                <c:pt idx="1396">
                  <c:v>3792</c:v>
                </c:pt>
                <c:pt idx="1397">
                  <c:v>3794</c:v>
                </c:pt>
                <c:pt idx="1398">
                  <c:v>3796</c:v>
                </c:pt>
                <c:pt idx="1399">
                  <c:v>3798</c:v>
                </c:pt>
                <c:pt idx="1400">
                  <c:v>3800</c:v>
                </c:pt>
                <c:pt idx="1401">
                  <c:v>3802</c:v>
                </c:pt>
                <c:pt idx="1402">
                  <c:v>3804</c:v>
                </c:pt>
                <c:pt idx="1403">
                  <c:v>3806</c:v>
                </c:pt>
                <c:pt idx="1404">
                  <c:v>3808</c:v>
                </c:pt>
                <c:pt idx="1405">
                  <c:v>3810</c:v>
                </c:pt>
                <c:pt idx="1406">
                  <c:v>3812</c:v>
                </c:pt>
                <c:pt idx="1407">
                  <c:v>3814</c:v>
                </c:pt>
                <c:pt idx="1408">
                  <c:v>3816</c:v>
                </c:pt>
                <c:pt idx="1409">
                  <c:v>3818</c:v>
                </c:pt>
                <c:pt idx="1410">
                  <c:v>3820</c:v>
                </c:pt>
                <c:pt idx="1411">
                  <c:v>3822</c:v>
                </c:pt>
                <c:pt idx="1412">
                  <c:v>3824</c:v>
                </c:pt>
                <c:pt idx="1413">
                  <c:v>3826</c:v>
                </c:pt>
                <c:pt idx="1414">
                  <c:v>3828</c:v>
                </c:pt>
                <c:pt idx="1415">
                  <c:v>3830</c:v>
                </c:pt>
                <c:pt idx="1416">
                  <c:v>3832</c:v>
                </c:pt>
                <c:pt idx="1417">
                  <c:v>3834</c:v>
                </c:pt>
                <c:pt idx="1418">
                  <c:v>3836</c:v>
                </c:pt>
                <c:pt idx="1419">
                  <c:v>3838</c:v>
                </c:pt>
                <c:pt idx="1420">
                  <c:v>3840</c:v>
                </c:pt>
                <c:pt idx="1421">
                  <c:v>3842</c:v>
                </c:pt>
                <c:pt idx="1422">
                  <c:v>3844</c:v>
                </c:pt>
                <c:pt idx="1423">
                  <c:v>3846</c:v>
                </c:pt>
                <c:pt idx="1424">
                  <c:v>3848</c:v>
                </c:pt>
                <c:pt idx="1425">
                  <c:v>3850</c:v>
                </c:pt>
                <c:pt idx="1426">
                  <c:v>3852</c:v>
                </c:pt>
                <c:pt idx="1427">
                  <c:v>3854</c:v>
                </c:pt>
                <c:pt idx="1428">
                  <c:v>3856</c:v>
                </c:pt>
                <c:pt idx="1429">
                  <c:v>3858</c:v>
                </c:pt>
                <c:pt idx="1430">
                  <c:v>3860</c:v>
                </c:pt>
                <c:pt idx="1431">
                  <c:v>3862</c:v>
                </c:pt>
                <c:pt idx="1432">
                  <c:v>3864</c:v>
                </c:pt>
                <c:pt idx="1433">
                  <c:v>3866</c:v>
                </c:pt>
                <c:pt idx="1434">
                  <c:v>3868</c:v>
                </c:pt>
                <c:pt idx="1435">
                  <c:v>3870</c:v>
                </c:pt>
                <c:pt idx="1436">
                  <c:v>3872</c:v>
                </c:pt>
                <c:pt idx="1437">
                  <c:v>3874</c:v>
                </c:pt>
                <c:pt idx="1438">
                  <c:v>3876</c:v>
                </c:pt>
                <c:pt idx="1439">
                  <c:v>3878</c:v>
                </c:pt>
                <c:pt idx="1440">
                  <c:v>3880</c:v>
                </c:pt>
                <c:pt idx="1441">
                  <c:v>3882</c:v>
                </c:pt>
                <c:pt idx="1442">
                  <c:v>3884</c:v>
                </c:pt>
                <c:pt idx="1443">
                  <c:v>3886</c:v>
                </c:pt>
                <c:pt idx="1444">
                  <c:v>3888</c:v>
                </c:pt>
                <c:pt idx="1445">
                  <c:v>3890</c:v>
                </c:pt>
                <c:pt idx="1446">
                  <c:v>3892</c:v>
                </c:pt>
                <c:pt idx="1447">
                  <c:v>3894</c:v>
                </c:pt>
                <c:pt idx="1448">
                  <c:v>3896</c:v>
                </c:pt>
                <c:pt idx="1449">
                  <c:v>3898</c:v>
                </c:pt>
                <c:pt idx="1450">
                  <c:v>3900</c:v>
                </c:pt>
                <c:pt idx="1451">
                  <c:v>3902</c:v>
                </c:pt>
                <c:pt idx="1452">
                  <c:v>3904</c:v>
                </c:pt>
                <c:pt idx="1453">
                  <c:v>3906</c:v>
                </c:pt>
                <c:pt idx="1454">
                  <c:v>3908</c:v>
                </c:pt>
                <c:pt idx="1455">
                  <c:v>3910</c:v>
                </c:pt>
                <c:pt idx="1456">
                  <c:v>3912</c:v>
                </c:pt>
                <c:pt idx="1457">
                  <c:v>3914</c:v>
                </c:pt>
                <c:pt idx="1458">
                  <c:v>3916</c:v>
                </c:pt>
                <c:pt idx="1459">
                  <c:v>3918</c:v>
                </c:pt>
                <c:pt idx="1460">
                  <c:v>3920</c:v>
                </c:pt>
                <c:pt idx="1461">
                  <c:v>3922</c:v>
                </c:pt>
                <c:pt idx="1462">
                  <c:v>3924</c:v>
                </c:pt>
                <c:pt idx="1463">
                  <c:v>3926</c:v>
                </c:pt>
                <c:pt idx="1464">
                  <c:v>3928</c:v>
                </c:pt>
                <c:pt idx="1465">
                  <c:v>3930</c:v>
                </c:pt>
                <c:pt idx="1466">
                  <c:v>3932</c:v>
                </c:pt>
                <c:pt idx="1467">
                  <c:v>3934</c:v>
                </c:pt>
                <c:pt idx="1468">
                  <c:v>3936</c:v>
                </c:pt>
                <c:pt idx="1469">
                  <c:v>3938</c:v>
                </c:pt>
                <c:pt idx="1470">
                  <c:v>3940</c:v>
                </c:pt>
                <c:pt idx="1471">
                  <c:v>3942</c:v>
                </c:pt>
                <c:pt idx="1472">
                  <c:v>3944</c:v>
                </c:pt>
                <c:pt idx="1473">
                  <c:v>3946</c:v>
                </c:pt>
                <c:pt idx="1474">
                  <c:v>3948</c:v>
                </c:pt>
                <c:pt idx="1475">
                  <c:v>3950</c:v>
                </c:pt>
                <c:pt idx="1476">
                  <c:v>3952</c:v>
                </c:pt>
                <c:pt idx="1477">
                  <c:v>3954</c:v>
                </c:pt>
                <c:pt idx="1478">
                  <c:v>3956</c:v>
                </c:pt>
                <c:pt idx="1479">
                  <c:v>3958</c:v>
                </c:pt>
                <c:pt idx="1480">
                  <c:v>3960</c:v>
                </c:pt>
                <c:pt idx="1481">
                  <c:v>3962</c:v>
                </c:pt>
                <c:pt idx="1482">
                  <c:v>3964</c:v>
                </c:pt>
                <c:pt idx="1483">
                  <c:v>3966</c:v>
                </c:pt>
                <c:pt idx="1484">
                  <c:v>3968</c:v>
                </c:pt>
                <c:pt idx="1485">
                  <c:v>3970</c:v>
                </c:pt>
                <c:pt idx="1486">
                  <c:v>3972</c:v>
                </c:pt>
                <c:pt idx="1487">
                  <c:v>3974</c:v>
                </c:pt>
                <c:pt idx="1488">
                  <c:v>3976</c:v>
                </c:pt>
                <c:pt idx="1489">
                  <c:v>3978</c:v>
                </c:pt>
                <c:pt idx="1490">
                  <c:v>3980</c:v>
                </c:pt>
                <c:pt idx="1491">
                  <c:v>3982</c:v>
                </c:pt>
                <c:pt idx="1492">
                  <c:v>3984</c:v>
                </c:pt>
                <c:pt idx="1493">
                  <c:v>3986</c:v>
                </c:pt>
                <c:pt idx="1494">
                  <c:v>3988</c:v>
                </c:pt>
                <c:pt idx="1495">
                  <c:v>3990</c:v>
                </c:pt>
                <c:pt idx="1496">
                  <c:v>3992</c:v>
                </c:pt>
                <c:pt idx="1497">
                  <c:v>3994</c:v>
                </c:pt>
                <c:pt idx="1498">
                  <c:v>3996</c:v>
                </c:pt>
                <c:pt idx="1499">
                  <c:v>3998</c:v>
                </c:pt>
                <c:pt idx="1500">
                  <c:v>4000</c:v>
                </c:pt>
                <c:pt idx="1501">
                  <c:v>4002</c:v>
                </c:pt>
                <c:pt idx="1502">
                  <c:v>4004</c:v>
                </c:pt>
                <c:pt idx="1503">
                  <c:v>4006</c:v>
                </c:pt>
                <c:pt idx="1504">
                  <c:v>4008</c:v>
                </c:pt>
                <c:pt idx="1505">
                  <c:v>4010</c:v>
                </c:pt>
                <c:pt idx="1506">
                  <c:v>4012</c:v>
                </c:pt>
                <c:pt idx="1507">
                  <c:v>4014</c:v>
                </c:pt>
                <c:pt idx="1508">
                  <c:v>4016</c:v>
                </c:pt>
                <c:pt idx="1509">
                  <c:v>4018</c:v>
                </c:pt>
                <c:pt idx="1510">
                  <c:v>4020</c:v>
                </c:pt>
                <c:pt idx="1511">
                  <c:v>4022</c:v>
                </c:pt>
                <c:pt idx="1512">
                  <c:v>4024</c:v>
                </c:pt>
                <c:pt idx="1513">
                  <c:v>4026</c:v>
                </c:pt>
                <c:pt idx="1514">
                  <c:v>4028</c:v>
                </c:pt>
                <c:pt idx="1515">
                  <c:v>4030</c:v>
                </c:pt>
                <c:pt idx="1516">
                  <c:v>4032</c:v>
                </c:pt>
                <c:pt idx="1517">
                  <c:v>4034</c:v>
                </c:pt>
                <c:pt idx="1518">
                  <c:v>4036</c:v>
                </c:pt>
                <c:pt idx="1519">
                  <c:v>4038</c:v>
                </c:pt>
                <c:pt idx="1520">
                  <c:v>4040</c:v>
                </c:pt>
                <c:pt idx="1521">
                  <c:v>4042</c:v>
                </c:pt>
                <c:pt idx="1522">
                  <c:v>4044</c:v>
                </c:pt>
                <c:pt idx="1523">
                  <c:v>4046</c:v>
                </c:pt>
                <c:pt idx="1524">
                  <c:v>4048</c:v>
                </c:pt>
                <c:pt idx="1525">
                  <c:v>4050</c:v>
                </c:pt>
                <c:pt idx="1526">
                  <c:v>4052</c:v>
                </c:pt>
                <c:pt idx="1527">
                  <c:v>4054</c:v>
                </c:pt>
                <c:pt idx="1528">
                  <c:v>4056</c:v>
                </c:pt>
                <c:pt idx="1529">
                  <c:v>4058</c:v>
                </c:pt>
                <c:pt idx="1530">
                  <c:v>4060</c:v>
                </c:pt>
                <c:pt idx="1531">
                  <c:v>4062</c:v>
                </c:pt>
                <c:pt idx="1532">
                  <c:v>4064</c:v>
                </c:pt>
                <c:pt idx="1533">
                  <c:v>4066</c:v>
                </c:pt>
                <c:pt idx="1534">
                  <c:v>4068</c:v>
                </c:pt>
                <c:pt idx="1535">
                  <c:v>4070</c:v>
                </c:pt>
                <c:pt idx="1536">
                  <c:v>4072</c:v>
                </c:pt>
                <c:pt idx="1537">
                  <c:v>4074</c:v>
                </c:pt>
                <c:pt idx="1538">
                  <c:v>4076</c:v>
                </c:pt>
                <c:pt idx="1539">
                  <c:v>4078</c:v>
                </c:pt>
                <c:pt idx="1540">
                  <c:v>4080</c:v>
                </c:pt>
                <c:pt idx="1541">
                  <c:v>4082</c:v>
                </c:pt>
                <c:pt idx="1542">
                  <c:v>4084</c:v>
                </c:pt>
                <c:pt idx="1543">
                  <c:v>4086</c:v>
                </c:pt>
                <c:pt idx="1544">
                  <c:v>4088</c:v>
                </c:pt>
                <c:pt idx="1545">
                  <c:v>4090</c:v>
                </c:pt>
                <c:pt idx="1546">
                  <c:v>4092</c:v>
                </c:pt>
                <c:pt idx="1547">
                  <c:v>4094</c:v>
                </c:pt>
                <c:pt idx="1548">
                  <c:v>4096</c:v>
                </c:pt>
                <c:pt idx="1549">
                  <c:v>4098</c:v>
                </c:pt>
                <c:pt idx="1550">
                  <c:v>4100</c:v>
                </c:pt>
                <c:pt idx="1551">
                  <c:v>4102</c:v>
                </c:pt>
                <c:pt idx="1552">
                  <c:v>4104</c:v>
                </c:pt>
                <c:pt idx="1553">
                  <c:v>4106</c:v>
                </c:pt>
                <c:pt idx="1554">
                  <c:v>4108</c:v>
                </c:pt>
                <c:pt idx="1555">
                  <c:v>4110</c:v>
                </c:pt>
                <c:pt idx="1556">
                  <c:v>4112</c:v>
                </c:pt>
                <c:pt idx="1557">
                  <c:v>4114</c:v>
                </c:pt>
                <c:pt idx="1558">
                  <c:v>4116</c:v>
                </c:pt>
                <c:pt idx="1559">
                  <c:v>4118</c:v>
                </c:pt>
                <c:pt idx="1560">
                  <c:v>4120</c:v>
                </c:pt>
                <c:pt idx="1561">
                  <c:v>4122</c:v>
                </c:pt>
                <c:pt idx="1562">
                  <c:v>4124</c:v>
                </c:pt>
                <c:pt idx="1563">
                  <c:v>4126</c:v>
                </c:pt>
                <c:pt idx="1564">
                  <c:v>4128</c:v>
                </c:pt>
                <c:pt idx="1565">
                  <c:v>4130</c:v>
                </c:pt>
                <c:pt idx="1566">
                  <c:v>4132</c:v>
                </c:pt>
                <c:pt idx="1567">
                  <c:v>4134</c:v>
                </c:pt>
                <c:pt idx="1568">
                  <c:v>4136</c:v>
                </c:pt>
                <c:pt idx="1569">
                  <c:v>4138</c:v>
                </c:pt>
                <c:pt idx="1570">
                  <c:v>4140</c:v>
                </c:pt>
                <c:pt idx="1571">
                  <c:v>4142</c:v>
                </c:pt>
                <c:pt idx="1572">
                  <c:v>4144</c:v>
                </c:pt>
                <c:pt idx="1573">
                  <c:v>4146</c:v>
                </c:pt>
                <c:pt idx="1574">
                  <c:v>4148</c:v>
                </c:pt>
                <c:pt idx="1575">
                  <c:v>4150</c:v>
                </c:pt>
                <c:pt idx="1576">
                  <c:v>4152</c:v>
                </c:pt>
                <c:pt idx="1577">
                  <c:v>4154</c:v>
                </c:pt>
                <c:pt idx="1578">
                  <c:v>4156</c:v>
                </c:pt>
                <c:pt idx="1579">
                  <c:v>4158</c:v>
                </c:pt>
                <c:pt idx="1580">
                  <c:v>4160</c:v>
                </c:pt>
                <c:pt idx="1581">
                  <c:v>4162</c:v>
                </c:pt>
                <c:pt idx="1582">
                  <c:v>4164</c:v>
                </c:pt>
                <c:pt idx="1583">
                  <c:v>4166</c:v>
                </c:pt>
                <c:pt idx="1584">
                  <c:v>4168</c:v>
                </c:pt>
                <c:pt idx="1585">
                  <c:v>4170</c:v>
                </c:pt>
                <c:pt idx="1586">
                  <c:v>4172</c:v>
                </c:pt>
                <c:pt idx="1587">
                  <c:v>4174</c:v>
                </c:pt>
                <c:pt idx="1588">
                  <c:v>4176</c:v>
                </c:pt>
                <c:pt idx="1589">
                  <c:v>4178</c:v>
                </c:pt>
                <c:pt idx="1590">
                  <c:v>4180</c:v>
                </c:pt>
                <c:pt idx="1591">
                  <c:v>4182</c:v>
                </c:pt>
                <c:pt idx="1592">
                  <c:v>4184</c:v>
                </c:pt>
                <c:pt idx="1593">
                  <c:v>4186</c:v>
                </c:pt>
                <c:pt idx="1594">
                  <c:v>4188</c:v>
                </c:pt>
                <c:pt idx="1595">
                  <c:v>4190</c:v>
                </c:pt>
                <c:pt idx="1596">
                  <c:v>4192</c:v>
                </c:pt>
                <c:pt idx="1597">
                  <c:v>4194</c:v>
                </c:pt>
                <c:pt idx="1598">
                  <c:v>4196</c:v>
                </c:pt>
                <c:pt idx="1599">
                  <c:v>4198</c:v>
                </c:pt>
                <c:pt idx="1600">
                  <c:v>4200</c:v>
                </c:pt>
                <c:pt idx="1601">
                  <c:v>4202</c:v>
                </c:pt>
                <c:pt idx="1602">
                  <c:v>4204</c:v>
                </c:pt>
                <c:pt idx="1603">
                  <c:v>4206</c:v>
                </c:pt>
                <c:pt idx="1604">
                  <c:v>4208</c:v>
                </c:pt>
                <c:pt idx="1605">
                  <c:v>4210</c:v>
                </c:pt>
                <c:pt idx="1606">
                  <c:v>4212</c:v>
                </c:pt>
                <c:pt idx="1607">
                  <c:v>4214</c:v>
                </c:pt>
                <c:pt idx="1608">
                  <c:v>4216</c:v>
                </c:pt>
                <c:pt idx="1609">
                  <c:v>4218</c:v>
                </c:pt>
                <c:pt idx="1610">
                  <c:v>4220</c:v>
                </c:pt>
                <c:pt idx="1611">
                  <c:v>4222</c:v>
                </c:pt>
                <c:pt idx="1612">
                  <c:v>4224</c:v>
                </c:pt>
                <c:pt idx="1613">
                  <c:v>4226</c:v>
                </c:pt>
                <c:pt idx="1614">
                  <c:v>4228</c:v>
                </c:pt>
                <c:pt idx="1615">
                  <c:v>4230</c:v>
                </c:pt>
                <c:pt idx="1616">
                  <c:v>4232</c:v>
                </c:pt>
                <c:pt idx="1617">
                  <c:v>4234</c:v>
                </c:pt>
                <c:pt idx="1618">
                  <c:v>4236</c:v>
                </c:pt>
                <c:pt idx="1619">
                  <c:v>4238</c:v>
                </c:pt>
                <c:pt idx="1620">
                  <c:v>4240</c:v>
                </c:pt>
                <c:pt idx="1621">
                  <c:v>4242</c:v>
                </c:pt>
                <c:pt idx="1622">
                  <c:v>4244</c:v>
                </c:pt>
                <c:pt idx="1623">
                  <c:v>4246</c:v>
                </c:pt>
                <c:pt idx="1624">
                  <c:v>4248</c:v>
                </c:pt>
                <c:pt idx="1625">
                  <c:v>4250</c:v>
                </c:pt>
                <c:pt idx="1626">
                  <c:v>4252</c:v>
                </c:pt>
                <c:pt idx="1627">
                  <c:v>4254</c:v>
                </c:pt>
                <c:pt idx="1628">
                  <c:v>4256</c:v>
                </c:pt>
                <c:pt idx="1629">
                  <c:v>4258</c:v>
                </c:pt>
                <c:pt idx="1630">
                  <c:v>4260</c:v>
                </c:pt>
                <c:pt idx="1631">
                  <c:v>4262</c:v>
                </c:pt>
                <c:pt idx="1632">
                  <c:v>4264</c:v>
                </c:pt>
                <c:pt idx="1633">
                  <c:v>4266</c:v>
                </c:pt>
                <c:pt idx="1634">
                  <c:v>4268</c:v>
                </c:pt>
                <c:pt idx="1635">
                  <c:v>4270</c:v>
                </c:pt>
                <c:pt idx="1636">
                  <c:v>4272</c:v>
                </c:pt>
                <c:pt idx="1637">
                  <c:v>4274</c:v>
                </c:pt>
                <c:pt idx="1638">
                  <c:v>4276</c:v>
                </c:pt>
                <c:pt idx="1639">
                  <c:v>4278</c:v>
                </c:pt>
                <c:pt idx="1640">
                  <c:v>4280</c:v>
                </c:pt>
                <c:pt idx="1641">
                  <c:v>4282</c:v>
                </c:pt>
                <c:pt idx="1642">
                  <c:v>4284</c:v>
                </c:pt>
                <c:pt idx="1643">
                  <c:v>4286</c:v>
                </c:pt>
                <c:pt idx="1644">
                  <c:v>4288</c:v>
                </c:pt>
                <c:pt idx="1645">
                  <c:v>4290</c:v>
                </c:pt>
                <c:pt idx="1646">
                  <c:v>4292</c:v>
                </c:pt>
                <c:pt idx="1647">
                  <c:v>4294</c:v>
                </c:pt>
                <c:pt idx="1648">
                  <c:v>4296</c:v>
                </c:pt>
                <c:pt idx="1649">
                  <c:v>4298</c:v>
                </c:pt>
                <c:pt idx="1650">
                  <c:v>4300</c:v>
                </c:pt>
                <c:pt idx="1651">
                  <c:v>4302</c:v>
                </c:pt>
                <c:pt idx="1652">
                  <c:v>4304</c:v>
                </c:pt>
                <c:pt idx="1653">
                  <c:v>4306</c:v>
                </c:pt>
                <c:pt idx="1654">
                  <c:v>4308</c:v>
                </c:pt>
                <c:pt idx="1655">
                  <c:v>4310</c:v>
                </c:pt>
                <c:pt idx="1656">
                  <c:v>4312</c:v>
                </c:pt>
                <c:pt idx="1657">
                  <c:v>4314</c:v>
                </c:pt>
                <c:pt idx="1658">
                  <c:v>4316</c:v>
                </c:pt>
                <c:pt idx="1659">
                  <c:v>4318</c:v>
                </c:pt>
                <c:pt idx="1660">
                  <c:v>4320</c:v>
                </c:pt>
                <c:pt idx="1661">
                  <c:v>4322</c:v>
                </c:pt>
                <c:pt idx="1662">
                  <c:v>4324</c:v>
                </c:pt>
                <c:pt idx="1663">
                  <c:v>4326</c:v>
                </c:pt>
                <c:pt idx="1664">
                  <c:v>4328</c:v>
                </c:pt>
                <c:pt idx="1665">
                  <c:v>4330</c:v>
                </c:pt>
                <c:pt idx="1666">
                  <c:v>4332</c:v>
                </c:pt>
                <c:pt idx="1667">
                  <c:v>4334</c:v>
                </c:pt>
                <c:pt idx="1668">
                  <c:v>4336</c:v>
                </c:pt>
                <c:pt idx="1669">
                  <c:v>4338</c:v>
                </c:pt>
                <c:pt idx="1670">
                  <c:v>4340</c:v>
                </c:pt>
                <c:pt idx="1671">
                  <c:v>4342</c:v>
                </c:pt>
                <c:pt idx="1672">
                  <c:v>4344</c:v>
                </c:pt>
                <c:pt idx="1673">
                  <c:v>4346</c:v>
                </c:pt>
                <c:pt idx="1674">
                  <c:v>4348</c:v>
                </c:pt>
                <c:pt idx="1675">
                  <c:v>4350</c:v>
                </c:pt>
                <c:pt idx="1676">
                  <c:v>4352</c:v>
                </c:pt>
                <c:pt idx="1677">
                  <c:v>4354</c:v>
                </c:pt>
                <c:pt idx="1678">
                  <c:v>4356</c:v>
                </c:pt>
                <c:pt idx="1679">
                  <c:v>4358</c:v>
                </c:pt>
                <c:pt idx="1680">
                  <c:v>4360</c:v>
                </c:pt>
                <c:pt idx="1681">
                  <c:v>4362</c:v>
                </c:pt>
                <c:pt idx="1682">
                  <c:v>4364</c:v>
                </c:pt>
                <c:pt idx="1683">
                  <c:v>4366</c:v>
                </c:pt>
                <c:pt idx="1684">
                  <c:v>4368</c:v>
                </c:pt>
                <c:pt idx="1685">
                  <c:v>4370</c:v>
                </c:pt>
                <c:pt idx="1686">
                  <c:v>4372</c:v>
                </c:pt>
                <c:pt idx="1687">
                  <c:v>4374</c:v>
                </c:pt>
                <c:pt idx="1688">
                  <c:v>4376</c:v>
                </c:pt>
                <c:pt idx="1689">
                  <c:v>4378</c:v>
                </c:pt>
                <c:pt idx="1690">
                  <c:v>4380</c:v>
                </c:pt>
                <c:pt idx="1691">
                  <c:v>4382</c:v>
                </c:pt>
                <c:pt idx="1692">
                  <c:v>4384</c:v>
                </c:pt>
                <c:pt idx="1693">
                  <c:v>4386</c:v>
                </c:pt>
                <c:pt idx="1694">
                  <c:v>4388</c:v>
                </c:pt>
                <c:pt idx="1695">
                  <c:v>4390</c:v>
                </c:pt>
                <c:pt idx="1696">
                  <c:v>4392</c:v>
                </c:pt>
                <c:pt idx="1697">
                  <c:v>4394</c:v>
                </c:pt>
                <c:pt idx="1698">
                  <c:v>4396</c:v>
                </c:pt>
                <c:pt idx="1699">
                  <c:v>4398</c:v>
                </c:pt>
                <c:pt idx="1700">
                  <c:v>4400</c:v>
                </c:pt>
                <c:pt idx="1701">
                  <c:v>4402</c:v>
                </c:pt>
                <c:pt idx="1702">
                  <c:v>4404</c:v>
                </c:pt>
                <c:pt idx="1703">
                  <c:v>4406</c:v>
                </c:pt>
                <c:pt idx="1704">
                  <c:v>4408</c:v>
                </c:pt>
                <c:pt idx="1705">
                  <c:v>4410</c:v>
                </c:pt>
                <c:pt idx="1706">
                  <c:v>4412</c:v>
                </c:pt>
                <c:pt idx="1707">
                  <c:v>4414</c:v>
                </c:pt>
                <c:pt idx="1708">
                  <c:v>4416</c:v>
                </c:pt>
                <c:pt idx="1709">
                  <c:v>4418</c:v>
                </c:pt>
                <c:pt idx="1710">
                  <c:v>4420</c:v>
                </c:pt>
                <c:pt idx="1711">
                  <c:v>4422</c:v>
                </c:pt>
                <c:pt idx="1712">
                  <c:v>4424</c:v>
                </c:pt>
                <c:pt idx="1713">
                  <c:v>4426</c:v>
                </c:pt>
                <c:pt idx="1714">
                  <c:v>4428</c:v>
                </c:pt>
                <c:pt idx="1715">
                  <c:v>4430</c:v>
                </c:pt>
                <c:pt idx="1716">
                  <c:v>4432</c:v>
                </c:pt>
                <c:pt idx="1717">
                  <c:v>4434</c:v>
                </c:pt>
                <c:pt idx="1718">
                  <c:v>4436</c:v>
                </c:pt>
                <c:pt idx="1719">
                  <c:v>4438</c:v>
                </c:pt>
                <c:pt idx="1720">
                  <c:v>4440</c:v>
                </c:pt>
                <c:pt idx="1721">
                  <c:v>4442</c:v>
                </c:pt>
                <c:pt idx="1722">
                  <c:v>4444</c:v>
                </c:pt>
                <c:pt idx="1723">
                  <c:v>4446</c:v>
                </c:pt>
                <c:pt idx="1724">
                  <c:v>4448</c:v>
                </c:pt>
                <c:pt idx="1725">
                  <c:v>4450</c:v>
                </c:pt>
                <c:pt idx="1726">
                  <c:v>4452</c:v>
                </c:pt>
                <c:pt idx="1727">
                  <c:v>4454</c:v>
                </c:pt>
                <c:pt idx="1728">
                  <c:v>4456</c:v>
                </c:pt>
                <c:pt idx="1729">
                  <c:v>4458</c:v>
                </c:pt>
                <c:pt idx="1730">
                  <c:v>4460</c:v>
                </c:pt>
                <c:pt idx="1731">
                  <c:v>4462</c:v>
                </c:pt>
                <c:pt idx="1732">
                  <c:v>4464</c:v>
                </c:pt>
                <c:pt idx="1733">
                  <c:v>4466</c:v>
                </c:pt>
                <c:pt idx="1734">
                  <c:v>4468</c:v>
                </c:pt>
                <c:pt idx="1735">
                  <c:v>4470</c:v>
                </c:pt>
                <c:pt idx="1736">
                  <c:v>4472</c:v>
                </c:pt>
                <c:pt idx="1737">
                  <c:v>4474</c:v>
                </c:pt>
                <c:pt idx="1738">
                  <c:v>4476</c:v>
                </c:pt>
                <c:pt idx="1739">
                  <c:v>4478</c:v>
                </c:pt>
                <c:pt idx="1740">
                  <c:v>4480</c:v>
                </c:pt>
                <c:pt idx="1741">
                  <c:v>4482</c:v>
                </c:pt>
                <c:pt idx="1742">
                  <c:v>4484</c:v>
                </c:pt>
                <c:pt idx="1743">
                  <c:v>4486</c:v>
                </c:pt>
                <c:pt idx="1744">
                  <c:v>4488</c:v>
                </c:pt>
                <c:pt idx="1745">
                  <c:v>4490</c:v>
                </c:pt>
                <c:pt idx="1746">
                  <c:v>4492</c:v>
                </c:pt>
                <c:pt idx="1747">
                  <c:v>4494</c:v>
                </c:pt>
                <c:pt idx="1748">
                  <c:v>4496</c:v>
                </c:pt>
                <c:pt idx="1749">
                  <c:v>4498</c:v>
                </c:pt>
                <c:pt idx="1750">
                  <c:v>4500</c:v>
                </c:pt>
                <c:pt idx="1751">
                  <c:v>4502</c:v>
                </c:pt>
                <c:pt idx="1752">
                  <c:v>4504</c:v>
                </c:pt>
                <c:pt idx="1753">
                  <c:v>4506</c:v>
                </c:pt>
                <c:pt idx="1754">
                  <c:v>4508</c:v>
                </c:pt>
                <c:pt idx="1755">
                  <c:v>4510</c:v>
                </c:pt>
                <c:pt idx="1756">
                  <c:v>4512</c:v>
                </c:pt>
                <c:pt idx="1757">
                  <c:v>4514</c:v>
                </c:pt>
                <c:pt idx="1758">
                  <c:v>4516</c:v>
                </c:pt>
                <c:pt idx="1759">
                  <c:v>4518</c:v>
                </c:pt>
                <c:pt idx="1760">
                  <c:v>4520</c:v>
                </c:pt>
                <c:pt idx="1761">
                  <c:v>4522</c:v>
                </c:pt>
                <c:pt idx="1762">
                  <c:v>4524</c:v>
                </c:pt>
                <c:pt idx="1763">
                  <c:v>4526</c:v>
                </c:pt>
                <c:pt idx="1764">
                  <c:v>4528</c:v>
                </c:pt>
                <c:pt idx="1765">
                  <c:v>4530</c:v>
                </c:pt>
                <c:pt idx="1766">
                  <c:v>4532</c:v>
                </c:pt>
                <c:pt idx="1767">
                  <c:v>4534</c:v>
                </c:pt>
                <c:pt idx="1768">
                  <c:v>4536</c:v>
                </c:pt>
                <c:pt idx="1769">
                  <c:v>4538</c:v>
                </c:pt>
                <c:pt idx="1770">
                  <c:v>4540</c:v>
                </c:pt>
                <c:pt idx="1771">
                  <c:v>4542</c:v>
                </c:pt>
                <c:pt idx="1772">
                  <c:v>4544</c:v>
                </c:pt>
                <c:pt idx="1773">
                  <c:v>4546</c:v>
                </c:pt>
                <c:pt idx="1774">
                  <c:v>4548</c:v>
                </c:pt>
                <c:pt idx="1775">
                  <c:v>4550</c:v>
                </c:pt>
                <c:pt idx="1776">
                  <c:v>4552</c:v>
                </c:pt>
                <c:pt idx="1777">
                  <c:v>4554</c:v>
                </c:pt>
                <c:pt idx="1778">
                  <c:v>4556</c:v>
                </c:pt>
                <c:pt idx="1779">
                  <c:v>4558</c:v>
                </c:pt>
                <c:pt idx="1780">
                  <c:v>4560</c:v>
                </c:pt>
                <c:pt idx="1781">
                  <c:v>4562</c:v>
                </c:pt>
                <c:pt idx="1782">
                  <c:v>4564</c:v>
                </c:pt>
                <c:pt idx="1783">
                  <c:v>4566</c:v>
                </c:pt>
                <c:pt idx="1784">
                  <c:v>4568</c:v>
                </c:pt>
                <c:pt idx="1785">
                  <c:v>4570</c:v>
                </c:pt>
                <c:pt idx="1786">
                  <c:v>4572</c:v>
                </c:pt>
                <c:pt idx="1787">
                  <c:v>4574</c:v>
                </c:pt>
                <c:pt idx="1788">
                  <c:v>4576</c:v>
                </c:pt>
                <c:pt idx="1789">
                  <c:v>4578</c:v>
                </c:pt>
                <c:pt idx="1790">
                  <c:v>4580</c:v>
                </c:pt>
                <c:pt idx="1791">
                  <c:v>4582</c:v>
                </c:pt>
                <c:pt idx="1792">
                  <c:v>4584</c:v>
                </c:pt>
                <c:pt idx="1793">
                  <c:v>4586</c:v>
                </c:pt>
                <c:pt idx="1794">
                  <c:v>4588</c:v>
                </c:pt>
                <c:pt idx="1795">
                  <c:v>4590</c:v>
                </c:pt>
                <c:pt idx="1796">
                  <c:v>4592</c:v>
                </c:pt>
                <c:pt idx="1797">
                  <c:v>4594</c:v>
                </c:pt>
                <c:pt idx="1798">
                  <c:v>4596</c:v>
                </c:pt>
                <c:pt idx="1799">
                  <c:v>4598</c:v>
                </c:pt>
                <c:pt idx="1800">
                  <c:v>4600</c:v>
                </c:pt>
                <c:pt idx="1801">
                  <c:v>4602</c:v>
                </c:pt>
                <c:pt idx="1802">
                  <c:v>4604</c:v>
                </c:pt>
                <c:pt idx="1803">
                  <c:v>4606</c:v>
                </c:pt>
                <c:pt idx="1804">
                  <c:v>4608</c:v>
                </c:pt>
                <c:pt idx="1805">
                  <c:v>4610</c:v>
                </c:pt>
                <c:pt idx="1806">
                  <c:v>4612</c:v>
                </c:pt>
                <c:pt idx="1807">
                  <c:v>4614</c:v>
                </c:pt>
                <c:pt idx="1808">
                  <c:v>4616</c:v>
                </c:pt>
                <c:pt idx="1809">
                  <c:v>4618</c:v>
                </c:pt>
                <c:pt idx="1810">
                  <c:v>4620</c:v>
                </c:pt>
                <c:pt idx="1811">
                  <c:v>4622</c:v>
                </c:pt>
                <c:pt idx="1812">
                  <c:v>4624</c:v>
                </c:pt>
                <c:pt idx="1813">
                  <c:v>4626</c:v>
                </c:pt>
                <c:pt idx="1814">
                  <c:v>4628</c:v>
                </c:pt>
                <c:pt idx="1815">
                  <c:v>4630</c:v>
                </c:pt>
                <c:pt idx="1816">
                  <c:v>4632</c:v>
                </c:pt>
                <c:pt idx="1817">
                  <c:v>4634</c:v>
                </c:pt>
                <c:pt idx="1818">
                  <c:v>4636</c:v>
                </c:pt>
                <c:pt idx="1819">
                  <c:v>4638</c:v>
                </c:pt>
                <c:pt idx="1820">
                  <c:v>4640</c:v>
                </c:pt>
                <c:pt idx="1821">
                  <c:v>4642</c:v>
                </c:pt>
                <c:pt idx="1822">
                  <c:v>4644</c:v>
                </c:pt>
                <c:pt idx="1823">
                  <c:v>4646</c:v>
                </c:pt>
                <c:pt idx="1824">
                  <c:v>4648</c:v>
                </c:pt>
                <c:pt idx="1825">
                  <c:v>4650</c:v>
                </c:pt>
                <c:pt idx="1826">
                  <c:v>4652</c:v>
                </c:pt>
                <c:pt idx="1827">
                  <c:v>4654</c:v>
                </c:pt>
                <c:pt idx="1828">
                  <c:v>4656</c:v>
                </c:pt>
                <c:pt idx="1829">
                  <c:v>4658</c:v>
                </c:pt>
                <c:pt idx="1830">
                  <c:v>4660</c:v>
                </c:pt>
                <c:pt idx="1831">
                  <c:v>4662</c:v>
                </c:pt>
                <c:pt idx="1832">
                  <c:v>4664</c:v>
                </c:pt>
                <c:pt idx="1833">
                  <c:v>4666</c:v>
                </c:pt>
                <c:pt idx="1834">
                  <c:v>4668</c:v>
                </c:pt>
                <c:pt idx="1835">
                  <c:v>4670</c:v>
                </c:pt>
                <c:pt idx="1836">
                  <c:v>4672</c:v>
                </c:pt>
                <c:pt idx="1837">
                  <c:v>4674</c:v>
                </c:pt>
                <c:pt idx="1838">
                  <c:v>4676</c:v>
                </c:pt>
                <c:pt idx="1839">
                  <c:v>4678</c:v>
                </c:pt>
                <c:pt idx="1840">
                  <c:v>4680</c:v>
                </c:pt>
                <c:pt idx="1841">
                  <c:v>4682</c:v>
                </c:pt>
                <c:pt idx="1842">
                  <c:v>4684</c:v>
                </c:pt>
                <c:pt idx="1843">
                  <c:v>4686</c:v>
                </c:pt>
                <c:pt idx="1844">
                  <c:v>4688</c:v>
                </c:pt>
                <c:pt idx="1845">
                  <c:v>4690</c:v>
                </c:pt>
                <c:pt idx="1846">
                  <c:v>4692</c:v>
                </c:pt>
                <c:pt idx="1847">
                  <c:v>4694</c:v>
                </c:pt>
                <c:pt idx="1848">
                  <c:v>4696</c:v>
                </c:pt>
                <c:pt idx="1849">
                  <c:v>4698</c:v>
                </c:pt>
                <c:pt idx="1850">
                  <c:v>4700</c:v>
                </c:pt>
                <c:pt idx="1851">
                  <c:v>4702</c:v>
                </c:pt>
                <c:pt idx="1852">
                  <c:v>4704</c:v>
                </c:pt>
                <c:pt idx="1853">
                  <c:v>4706</c:v>
                </c:pt>
                <c:pt idx="1854">
                  <c:v>4708</c:v>
                </c:pt>
                <c:pt idx="1855">
                  <c:v>4710</c:v>
                </c:pt>
                <c:pt idx="1856">
                  <c:v>4712</c:v>
                </c:pt>
                <c:pt idx="1857">
                  <c:v>4714</c:v>
                </c:pt>
                <c:pt idx="1858">
                  <c:v>4716</c:v>
                </c:pt>
                <c:pt idx="1859">
                  <c:v>4718</c:v>
                </c:pt>
                <c:pt idx="1860">
                  <c:v>4720</c:v>
                </c:pt>
                <c:pt idx="1861">
                  <c:v>4722</c:v>
                </c:pt>
                <c:pt idx="1862">
                  <c:v>4724</c:v>
                </c:pt>
                <c:pt idx="1863">
                  <c:v>4726</c:v>
                </c:pt>
                <c:pt idx="1864">
                  <c:v>4728</c:v>
                </c:pt>
                <c:pt idx="1865">
                  <c:v>4730</c:v>
                </c:pt>
                <c:pt idx="1866">
                  <c:v>4732</c:v>
                </c:pt>
                <c:pt idx="1867">
                  <c:v>4734</c:v>
                </c:pt>
                <c:pt idx="1868">
                  <c:v>4736</c:v>
                </c:pt>
                <c:pt idx="1869">
                  <c:v>4738</c:v>
                </c:pt>
                <c:pt idx="1870">
                  <c:v>4740</c:v>
                </c:pt>
                <c:pt idx="1871">
                  <c:v>4742</c:v>
                </c:pt>
                <c:pt idx="1872">
                  <c:v>4744</c:v>
                </c:pt>
                <c:pt idx="1873">
                  <c:v>4746</c:v>
                </c:pt>
                <c:pt idx="1874">
                  <c:v>4748</c:v>
                </c:pt>
                <c:pt idx="1875">
                  <c:v>4750</c:v>
                </c:pt>
                <c:pt idx="1876">
                  <c:v>4752</c:v>
                </c:pt>
                <c:pt idx="1877">
                  <c:v>4754</c:v>
                </c:pt>
                <c:pt idx="1878">
                  <c:v>4756</c:v>
                </c:pt>
                <c:pt idx="1879">
                  <c:v>4758</c:v>
                </c:pt>
                <c:pt idx="1880">
                  <c:v>4760</c:v>
                </c:pt>
                <c:pt idx="1881">
                  <c:v>4762</c:v>
                </c:pt>
                <c:pt idx="1882">
                  <c:v>4764</c:v>
                </c:pt>
                <c:pt idx="1883">
                  <c:v>4766</c:v>
                </c:pt>
                <c:pt idx="1884">
                  <c:v>4768</c:v>
                </c:pt>
                <c:pt idx="1885">
                  <c:v>4770</c:v>
                </c:pt>
                <c:pt idx="1886">
                  <c:v>4772</c:v>
                </c:pt>
                <c:pt idx="1887">
                  <c:v>4774</c:v>
                </c:pt>
                <c:pt idx="1888">
                  <c:v>4776</c:v>
                </c:pt>
                <c:pt idx="1889">
                  <c:v>4778</c:v>
                </c:pt>
                <c:pt idx="1890">
                  <c:v>4780</c:v>
                </c:pt>
                <c:pt idx="1891">
                  <c:v>4782</c:v>
                </c:pt>
                <c:pt idx="1892">
                  <c:v>4784</c:v>
                </c:pt>
                <c:pt idx="1893">
                  <c:v>4786</c:v>
                </c:pt>
                <c:pt idx="1894">
                  <c:v>4788</c:v>
                </c:pt>
                <c:pt idx="1895">
                  <c:v>4790</c:v>
                </c:pt>
                <c:pt idx="1896">
                  <c:v>4792</c:v>
                </c:pt>
                <c:pt idx="1897">
                  <c:v>4794</c:v>
                </c:pt>
                <c:pt idx="1898">
                  <c:v>4796</c:v>
                </c:pt>
                <c:pt idx="1899">
                  <c:v>4798</c:v>
                </c:pt>
                <c:pt idx="1900">
                  <c:v>4800</c:v>
                </c:pt>
                <c:pt idx="1901">
                  <c:v>4802</c:v>
                </c:pt>
                <c:pt idx="1902">
                  <c:v>4804</c:v>
                </c:pt>
                <c:pt idx="1903">
                  <c:v>4806</c:v>
                </c:pt>
                <c:pt idx="1904">
                  <c:v>4808</c:v>
                </c:pt>
                <c:pt idx="1905">
                  <c:v>4810</c:v>
                </c:pt>
                <c:pt idx="1906">
                  <c:v>4812</c:v>
                </c:pt>
                <c:pt idx="1907">
                  <c:v>4814</c:v>
                </c:pt>
                <c:pt idx="1908">
                  <c:v>4816</c:v>
                </c:pt>
                <c:pt idx="1909">
                  <c:v>4818</c:v>
                </c:pt>
                <c:pt idx="1910">
                  <c:v>4820</c:v>
                </c:pt>
                <c:pt idx="1911">
                  <c:v>4822</c:v>
                </c:pt>
                <c:pt idx="1912">
                  <c:v>4824</c:v>
                </c:pt>
                <c:pt idx="1913">
                  <c:v>4826</c:v>
                </c:pt>
                <c:pt idx="1914">
                  <c:v>4828</c:v>
                </c:pt>
                <c:pt idx="1915">
                  <c:v>4830</c:v>
                </c:pt>
                <c:pt idx="1916">
                  <c:v>4832</c:v>
                </c:pt>
                <c:pt idx="1917">
                  <c:v>4834</c:v>
                </c:pt>
                <c:pt idx="1918">
                  <c:v>4836</c:v>
                </c:pt>
                <c:pt idx="1919">
                  <c:v>4838</c:v>
                </c:pt>
                <c:pt idx="1920">
                  <c:v>4840</c:v>
                </c:pt>
                <c:pt idx="1921">
                  <c:v>4842</c:v>
                </c:pt>
                <c:pt idx="1922">
                  <c:v>4844</c:v>
                </c:pt>
                <c:pt idx="1923">
                  <c:v>4846</c:v>
                </c:pt>
                <c:pt idx="1924">
                  <c:v>4848</c:v>
                </c:pt>
                <c:pt idx="1925">
                  <c:v>4850</c:v>
                </c:pt>
                <c:pt idx="1926">
                  <c:v>4852</c:v>
                </c:pt>
                <c:pt idx="1927">
                  <c:v>4854</c:v>
                </c:pt>
                <c:pt idx="1928">
                  <c:v>4856</c:v>
                </c:pt>
                <c:pt idx="1929">
                  <c:v>4858</c:v>
                </c:pt>
                <c:pt idx="1930">
                  <c:v>4860</c:v>
                </c:pt>
                <c:pt idx="1931">
                  <c:v>4862</c:v>
                </c:pt>
                <c:pt idx="1932">
                  <c:v>4864</c:v>
                </c:pt>
                <c:pt idx="1933">
                  <c:v>4866</c:v>
                </c:pt>
                <c:pt idx="1934">
                  <c:v>4868</c:v>
                </c:pt>
                <c:pt idx="1935">
                  <c:v>4870</c:v>
                </c:pt>
                <c:pt idx="1936">
                  <c:v>4872</c:v>
                </c:pt>
                <c:pt idx="1937">
                  <c:v>4874</c:v>
                </c:pt>
                <c:pt idx="1938">
                  <c:v>4876</c:v>
                </c:pt>
                <c:pt idx="1939">
                  <c:v>4878</c:v>
                </c:pt>
                <c:pt idx="1940">
                  <c:v>4880</c:v>
                </c:pt>
                <c:pt idx="1941">
                  <c:v>4882</c:v>
                </c:pt>
                <c:pt idx="1942">
                  <c:v>4884</c:v>
                </c:pt>
                <c:pt idx="1943">
                  <c:v>4886</c:v>
                </c:pt>
                <c:pt idx="1944">
                  <c:v>4888</c:v>
                </c:pt>
                <c:pt idx="1945">
                  <c:v>4890</c:v>
                </c:pt>
                <c:pt idx="1946">
                  <c:v>4892</c:v>
                </c:pt>
                <c:pt idx="1947">
                  <c:v>4894</c:v>
                </c:pt>
                <c:pt idx="1948">
                  <c:v>4896</c:v>
                </c:pt>
                <c:pt idx="1949">
                  <c:v>4898</c:v>
                </c:pt>
                <c:pt idx="1950">
                  <c:v>4900</c:v>
                </c:pt>
                <c:pt idx="1951">
                  <c:v>4902</c:v>
                </c:pt>
                <c:pt idx="1952">
                  <c:v>4904</c:v>
                </c:pt>
                <c:pt idx="1953">
                  <c:v>4906</c:v>
                </c:pt>
                <c:pt idx="1954">
                  <c:v>4908</c:v>
                </c:pt>
                <c:pt idx="1955">
                  <c:v>4910</c:v>
                </c:pt>
                <c:pt idx="1956">
                  <c:v>4912</c:v>
                </c:pt>
                <c:pt idx="1957">
                  <c:v>4914</c:v>
                </c:pt>
                <c:pt idx="1958">
                  <c:v>4916</c:v>
                </c:pt>
                <c:pt idx="1959">
                  <c:v>4918</c:v>
                </c:pt>
                <c:pt idx="1960">
                  <c:v>4920</c:v>
                </c:pt>
                <c:pt idx="1961">
                  <c:v>4922</c:v>
                </c:pt>
                <c:pt idx="1962">
                  <c:v>4924</c:v>
                </c:pt>
                <c:pt idx="1963">
                  <c:v>4926</c:v>
                </c:pt>
                <c:pt idx="1964">
                  <c:v>4928</c:v>
                </c:pt>
                <c:pt idx="1965">
                  <c:v>4930</c:v>
                </c:pt>
                <c:pt idx="1966">
                  <c:v>4932</c:v>
                </c:pt>
                <c:pt idx="1967">
                  <c:v>4934</c:v>
                </c:pt>
                <c:pt idx="1968">
                  <c:v>4936</c:v>
                </c:pt>
                <c:pt idx="1969">
                  <c:v>4938</c:v>
                </c:pt>
                <c:pt idx="1970">
                  <c:v>4940</c:v>
                </c:pt>
                <c:pt idx="1971">
                  <c:v>4942</c:v>
                </c:pt>
                <c:pt idx="1972">
                  <c:v>4944</c:v>
                </c:pt>
                <c:pt idx="1973">
                  <c:v>4946</c:v>
                </c:pt>
                <c:pt idx="1974">
                  <c:v>4948</c:v>
                </c:pt>
                <c:pt idx="1975">
                  <c:v>4950</c:v>
                </c:pt>
                <c:pt idx="1976">
                  <c:v>4952</c:v>
                </c:pt>
                <c:pt idx="1977">
                  <c:v>4954</c:v>
                </c:pt>
                <c:pt idx="1978">
                  <c:v>4956</c:v>
                </c:pt>
                <c:pt idx="1979">
                  <c:v>4958</c:v>
                </c:pt>
                <c:pt idx="1980">
                  <c:v>4960</c:v>
                </c:pt>
                <c:pt idx="1981">
                  <c:v>4962</c:v>
                </c:pt>
                <c:pt idx="1982">
                  <c:v>4964</c:v>
                </c:pt>
                <c:pt idx="1983">
                  <c:v>4966</c:v>
                </c:pt>
                <c:pt idx="1984">
                  <c:v>4968</c:v>
                </c:pt>
                <c:pt idx="1985">
                  <c:v>4970</c:v>
                </c:pt>
                <c:pt idx="1986">
                  <c:v>4972</c:v>
                </c:pt>
                <c:pt idx="1987">
                  <c:v>4974</c:v>
                </c:pt>
                <c:pt idx="1988">
                  <c:v>4976</c:v>
                </c:pt>
                <c:pt idx="1989">
                  <c:v>4978</c:v>
                </c:pt>
                <c:pt idx="1990">
                  <c:v>4980</c:v>
                </c:pt>
                <c:pt idx="1991">
                  <c:v>4982</c:v>
                </c:pt>
                <c:pt idx="1992">
                  <c:v>4984</c:v>
                </c:pt>
                <c:pt idx="1993">
                  <c:v>4986</c:v>
                </c:pt>
                <c:pt idx="1994">
                  <c:v>4988</c:v>
                </c:pt>
                <c:pt idx="1995">
                  <c:v>4990</c:v>
                </c:pt>
                <c:pt idx="1996">
                  <c:v>4992</c:v>
                </c:pt>
                <c:pt idx="1997">
                  <c:v>4994</c:v>
                </c:pt>
                <c:pt idx="1998">
                  <c:v>4996</c:v>
                </c:pt>
                <c:pt idx="1999">
                  <c:v>4998</c:v>
                </c:pt>
                <c:pt idx="2000">
                  <c:v>5000</c:v>
                </c:pt>
                <c:pt idx="2001">
                  <c:v>5002</c:v>
                </c:pt>
                <c:pt idx="2002">
                  <c:v>5004</c:v>
                </c:pt>
                <c:pt idx="2003">
                  <c:v>5006</c:v>
                </c:pt>
                <c:pt idx="2004">
                  <c:v>5008</c:v>
                </c:pt>
                <c:pt idx="2005">
                  <c:v>5010</c:v>
                </c:pt>
                <c:pt idx="2006">
                  <c:v>5012</c:v>
                </c:pt>
                <c:pt idx="2007">
                  <c:v>5014</c:v>
                </c:pt>
                <c:pt idx="2008">
                  <c:v>5016</c:v>
                </c:pt>
                <c:pt idx="2009">
                  <c:v>5018</c:v>
                </c:pt>
                <c:pt idx="2010">
                  <c:v>5020</c:v>
                </c:pt>
                <c:pt idx="2011">
                  <c:v>5022</c:v>
                </c:pt>
                <c:pt idx="2012">
                  <c:v>5024</c:v>
                </c:pt>
                <c:pt idx="2013">
                  <c:v>5026</c:v>
                </c:pt>
                <c:pt idx="2014">
                  <c:v>5028</c:v>
                </c:pt>
                <c:pt idx="2015">
                  <c:v>5030</c:v>
                </c:pt>
                <c:pt idx="2016">
                  <c:v>5032</c:v>
                </c:pt>
                <c:pt idx="2017">
                  <c:v>5034</c:v>
                </c:pt>
                <c:pt idx="2018">
                  <c:v>5036</c:v>
                </c:pt>
                <c:pt idx="2019">
                  <c:v>5038</c:v>
                </c:pt>
                <c:pt idx="2020">
                  <c:v>5040</c:v>
                </c:pt>
                <c:pt idx="2021">
                  <c:v>5042</c:v>
                </c:pt>
                <c:pt idx="2022">
                  <c:v>5044</c:v>
                </c:pt>
                <c:pt idx="2023">
                  <c:v>5046</c:v>
                </c:pt>
                <c:pt idx="2024">
                  <c:v>5048</c:v>
                </c:pt>
                <c:pt idx="2025">
                  <c:v>5050</c:v>
                </c:pt>
                <c:pt idx="2026">
                  <c:v>5052</c:v>
                </c:pt>
                <c:pt idx="2027">
                  <c:v>5054</c:v>
                </c:pt>
                <c:pt idx="2028">
                  <c:v>5056</c:v>
                </c:pt>
                <c:pt idx="2029">
                  <c:v>5058</c:v>
                </c:pt>
                <c:pt idx="2030">
                  <c:v>5060</c:v>
                </c:pt>
                <c:pt idx="2031">
                  <c:v>5062</c:v>
                </c:pt>
                <c:pt idx="2032">
                  <c:v>5064</c:v>
                </c:pt>
                <c:pt idx="2033">
                  <c:v>5066</c:v>
                </c:pt>
                <c:pt idx="2034">
                  <c:v>5068</c:v>
                </c:pt>
                <c:pt idx="2035">
                  <c:v>5070</c:v>
                </c:pt>
                <c:pt idx="2036">
                  <c:v>5072</c:v>
                </c:pt>
                <c:pt idx="2037">
                  <c:v>5074</c:v>
                </c:pt>
                <c:pt idx="2038">
                  <c:v>5076</c:v>
                </c:pt>
                <c:pt idx="2039">
                  <c:v>5078</c:v>
                </c:pt>
                <c:pt idx="2040">
                  <c:v>5080</c:v>
                </c:pt>
                <c:pt idx="2041">
                  <c:v>5082</c:v>
                </c:pt>
                <c:pt idx="2042">
                  <c:v>5084</c:v>
                </c:pt>
                <c:pt idx="2043">
                  <c:v>5086</c:v>
                </c:pt>
                <c:pt idx="2044">
                  <c:v>5088</c:v>
                </c:pt>
                <c:pt idx="2045">
                  <c:v>5090</c:v>
                </c:pt>
                <c:pt idx="2046">
                  <c:v>5092</c:v>
                </c:pt>
                <c:pt idx="2047">
                  <c:v>5094</c:v>
                </c:pt>
                <c:pt idx="2048">
                  <c:v>5096</c:v>
                </c:pt>
                <c:pt idx="2049">
                  <c:v>5098</c:v>
                </c:pt>
                <c:pt idx="2050">
                  <c:v>5100</c:v>
                </c:pt>
                <c:pt idx="2051">
                  <c:v>5102</c:v>
                </c:pt>
                <c:pt idx="2052">
                  <c:v>5104</c:v>
                </c:pt>
                <c:pt idx="2053">
                  <c:v>5106</c:v>
                </c:pt>
                <c:pt idx="2054">
                  <c:v>5108</c:v>
                </c:pt>
                <c:pt idx="2055">
                  <c:v>5110</c:v>
                </c:pt>
                <c:pt idx="2056">
                  <c:v>5112</c:v>
                </c:pt>
                <c:pt idx="2057">
                  <c:v>5114</c:v>
                </c:pt>
                <c:pt idx="2058">
                  <c:v>5116</c:v>
                </c:pt>
                <c:pt idx="2059">
                  <c:v>5118</c:v>
                </c:pt>
                <c:pt idx="2060">
                  <c:v>5120</c:v>
                </c:pt>
                <c:pt idx="2061">
                  <c:v>5122</c:v>
                </c:pt>
                <c:pt idx="2062">
                  <c:v>5124</c:v>
                </c:pt>
                <c:pt idx="2063">
                  <c:v>5126</c:v>
                </c:pt>
                <c:pt idx="2064">
                  <c:v>5128</c:v>
                </c:pt>
                <c:pt idx="2065">
                  <c:v>5130</c:v>
                </c:pt>
                <c:pt idx="2066">
                  <c:v>5132</c:v>
                </c:pt>
                <c:pt idx="2067">
                  <c:v>5134</c:v>
                </c:pt>
                <c:pt idx="2068">
                  <c:v>5136</c:v>
                </c:pt>
                <c:pt idx="2069">
                  <c:v>5138</c:v>
                </c:pt>
                <c:pt idx="2070">
                  <c:v>5140</c:v>
                </c:pt>
                <c:pt idx="2071">
                  <c:v>5142</c:v>
                </c:pt>
                <c:pt idx="2072">
                  <c:v>5144</c:v>
                </c:pt>
                <c:pt idx="2073">
                  <c:v>5146</c:v>
                </c:pt>
                <c:pt idx="2074">
                  <c:v>5148</c:v>
                </c:pt>
                <c:pt idx="2075">
                  <c:v>5150</c:v>
                </c:pt>
                <c:pt idx="2076">
                  <c:v>5152</c:v>
                </c:pt>
                <c:pt idx="2077">
                  <c:v>5154</c:v>
                </c:pt>
                <c:pt idx="2078">
                  <c:v>5156</c:v>
                </c:pt>
                <c:pt idx="2079">
                  <c:v>5158</c:v>
                </c:pt>
                <c:pt idx="2080">
                  <c:v>5160</c:v>
                </c:pt>
                <c:pt idx="2081">
                  <c:v>5162</c:v>
                </c:pt>
                <c:pt idx="2082">
                  <c:v>5164</c:v>
                </c:pt>
                <c:pt idx="2083">
                  <c:v>5166</c:v>
                </c:pt>
                <c:pt idx="2084">
                  <c:v>5168</c:v>
                </c:pt>
                <c:pt idx="2085">
                  <c:v>5170</c:v>
                </c:pt>
                <c:pt idx="2086">
                  <c:v>5172</c:v>
                </c:pt>
                <c:pt idx="2087">
                  <c:v>5174</c:v>
                </c:pt>
                <c:pt idx="2088">
                  <c:v>5176</c:v>
                </c:pt>
                <c:pt idx="2089">
                  <c:v>5178</c:v>
                </c:pt>
                <c:pt idx="2090">
                  <c:v>5180</c:v>
                </c:pt>
                <c:pt idx="2091">
                  <c:v>5182</c:v>
                </c:pt>
                <c:pt idx="2092">
                  <c:v>5184</c:v>
                </c:pt>
                <c:pt idx="2093">
                  <c:v>5186</c:v>
                </c:pt>
                <c:pt idx="2094">
                  <c:v>5188</c:v>
                </c:pt>
                <c:pt idx="2095">
                  <c:v>5190</c:v>
                </c:pt>
                <c:pt idx="2096">
                  <c:v>5192</c:v>
                </c:pt>
                <c:pt idx="2097">
                  <c:v>5194</c:v>
                </c:pt>
                <c:pt idx="2098">
                  <c:v>5196</c:v>
                </c:pt>
                <c:pt idx="2099">
                  <c:v>5198</c:v>
                </c:pt>
                <c:pt idx="2100">
                  <c:v>5200</c:v>
                </c:pt>
                <c:pt idx="2101">
                  <c:v>5202</c:v>
                </c:pt>
                <c:pt idx="2102">
                  <c:v>5204</c:v>
                </c:pt>
                <c:pt idx="2103">
                  <c:v>5206</c:v>
                </c:pt>
                <c:pt idx="2104">
                  <c:v>5208</c:v>
                </c:pt>
                <c:pt idx="2105">
                  <c:v>5210</c:v>
                </c:pt>
                <c:pt idx="2106">
                  <c:v>5212</c:v>
                </c:pt>
                <c:pt idx="2107">
                  <c:v>5214</c:v>
                </c:pt>
                <c:pt idx="2108">
                  <c:v>5216</c:v>
                </c:pt>
                <c:pt idx="2109">
                  <c:v>5218</c:v>
                </c:pt>
                <c:pt idx="2110">
                  <c:v>5220</c:v>
                </c:pt>
                <c:pt idx="2111">
                  <c:v>5222</c:v>
                </c:pt>
                <c:pt idx="2112">
                  <c:v>5224</c:v>
                </c:pt>
                <c:pt idx="2113">
                  <c:v>5226</c:v>
                </c:pt>
                <c:pt idx="2114">
                  <c:v>5228</c:v>
                </c:pt>
                <c:pt idx="2115">
                  <c:v>5230</c:v>
                </c:pt>
                <c:pt idx="2116">
                  <c:v>5232</c:v>
                </c:pt>
                <c:pt idx="2117">
                  <c:v>5234</c:v>
                </c:pt>
                <c:pt idx="2118">
                  <c:v>5236</c:v>
                </c:pt>
                <c:pt idx="2119">
                  <c:v>5238</c:v>
                </c:pt>
                <c:pt idx="2120">
                  <c:v>5240</c:v>
                </c:pt>
                <c:pt idx="2121">
                  <c:v>5242</c:v>
                </c:pt>
                <c:pt idx="2122">
                  <c:v>5244</c:v>
                </c:pt>
                <c:pt idx="2123">
                  <c:v>5246</c:v>
                </c:pt>
                <c:pt idx="2124">
                  <c:v>5248</c:v>
                </c:pt>
                <c:pt idx="2125">
                  <c:v>5250</c:v>
                </c:pt>
                <c:pt idx="2126">
                  <c:v>5252</c:v>
                </c:pt>
                <c:pt idx="2127">
                  <c:v>5254</c:v>
                </c:pt>
                <c:pt idx="2128">
                  <c:v>5256</c:v>
                </c:pt>
                <c:pt idx="2129">
                  <c:v>5258</c:v>
                </c:pt>
                <c:pt idx="2130">
                  <c:v>5260</c:v>
                </c:pt>
                <c:pt idx="2131">
                  <c:v>5262</c:v>
                </c:pt>
                <c:pt idx="2132">
                  <c:v>5264</c:v>
                </c:pt>
                <c:pt idx="2133">
                  <c:v>5266</c:v>
                </c:pt>
                <c:pt idx="2134">
                  <c:v>5268</c:v>
                </c:pt>
                <c:pt idx="2135">
                  <c:v>5270</c:v>
                </c:pt>
                <c:pt idx="2136">
                  <c:v>5272</c:v>
                </c:pt>
                <c:pt idx="2137">
                  <c:v>5274</c:v>
                </c:pt>
                <c:pt idx="2138">
                  <c:v>5276</c:v>
                </c:pt>
                <c:pt idx="2139">
                  <c:v>5278</c:v>
                </c:pt>
                <c:pt idx="2140">
                  <c:v>5280</c:v>
                </c:pt>
                <c:pt idx="2141">
                  <c:v>5282</c:v>
                </c:pt>
                <c:pt idx="2142">
                  <c:v>5284</c:v>
                </c:pt>
                <c:pt idx="2143">
                  <c:v>5286</c:v>
                </c:pt>
                <c:pt idx="2144">
                  <c:v>5288</c:v>
                </c:pt>
                <c:pt idx="2145">
                  <c:v>5290</c:v>
                </c:pt>
                <c:pt idx="2146">
                  <c:v>5292</c:v>
                </c:pt>
                <c:pt idx="2147">
                  <c:v>5294</c:v>
                </c:pt>
                <c:pt idx="2148">
                  <c:v>5296</c:v>
                </c:pt>
                <c:pt idx="2149">
                  <c:v>5298</c:v>
                </c:pt>
                <c:pt idx="2150">
                  <c:v>5300</c:v>
                </c:pt>
                <c:pt idx="2151">
                  <c:v>5302</c:v>
                </c:pt>
                <c:pt idx="2152">
                  <c:v>5304</c:v>
                </c:pt>
                <c:pt idx="2153">
                  <c:v>5306</c:v>
                </c:pt>
                <c:pt idx="2154">
                  <c:v>5308</c:v>
                </c:pt>
                <c:pt idx="2155">
                  <c:v>5310</c:v>
                </c:pt>
                <c:pt idx="2156">
                  <c:v>5312</c:v>
                </c:pt>
                <c:pt idx="2157">
                  <c:v>5314</c:v>
                </c:pt>
                <c:pt idx="2158">
                  <c:v>5316</c:v>
                </c:pt>
                <c:pt idx="2159">
                  <c:v>5318</c:v>
                </c:pt>
                <c:pt idx="2160">
                  <c:v>5320</c:v>
                </c:pt>
                <c:pt idx="2161">
                  <c:v>5322</c:v>
                </c:pt>
                <c:pt idx="2162">
                  <c:v>5324</c:v>
                </c:pt>
                <c:pt idx="2163">
                  <c:v>5326</c:v>
                </c:pt>
                <c:pt idx="2164">
                  <c:v>5328</c:v>
                </c:pt>
                <c:pt idx="2165">
                  <c:v>5330</c:v>
                </c:pt>
                <c:pt idx="2166">
                  <c:v>5332</c:v>
                </c:pt>
                <c:pt idx="2167">
                  <c:v>5334</c:v>
                </c:pt>
                <c:pt idx="2168">
                  <c:v>5336</c:v>
                </c:pt>
                <c:pt idx="2169">
                  <c:v>5338</c:v>
                </c:pt>
                <c:pt idx="2170">
                  <c:v>5340</c:v>
                </c:pt>
                <c:pt idx="2171">
                  <c:v>5342</c:v>
                </c:pt>
                <c:pt idx="2172">
                  <c:v>5344</c:v>
                </c:pt>
                <c:pt idx="2173">
                  <c:v>5346</c:v>
                </c:pt>
                <c:pt idx="2174">
                  <c:v>5348</c:v>
                </c:pt>
                <c:pt idx="2175">
                  <c:v>5350</c:v>
                </c:pt>
                <c:pt idx="2176">
                  <c:v>5352</c:v>
                </c:pt>
                <c:pt idx="2177">
                  <c:v>5354</c:v>
                </c:pt>
                <c:pt idx="2178">
                  <c:v>5356</c:v>
                </c:pt>
                <c:pt idx="2179">
                  <c:v>5358</c:v>
                </c:pt>
                <c:pt idx="2180">
                  <c:v>5360</c:v>
                </c:pt>
                <c:pt idx="2181">
                  <c:v>5362</c:v>
                </c:pt>
                <c:pt idx="2182">
                  <c:v>5364</c:v>
                </c:pt>
                <c:pt idx="2183">
                  <c:v>5366</c:v>
                </c:pt>
                <c:pt idx="2184">
                  <c:v>5368</c:v>
                </c:pt>
                <c:pt idx="2185">
                  <c:v>5370</c:v>
                </c:pt>
                <c:pt idx="2186">
                  <c:v>5372</c:v>
                </c:pt>
                <c:pt idx="2187">
                  <c:v>5374</c:v>
                </c:pt>
                <c:pt idx="2188">
                  <c:v>5376</c:v>
                </c:pt>
                <c:pt idx="2189">
                  <c:v>5378</c:v>
                </c:pt>
                <c:pt idx="2190">
                  <c:v>5380</c:v>
                </c:pt>
                <c:pt idx="2191">
                  <c:v>5382</c:v>
                </c:pt>
                <c:pt idx="2192">
                  <c:v>5384</c:v>
                </c:pt>
                <c:pt idx="2193">
                  <c:v>5386</c:v>
                </c:pt>
                <c:pt idx="2194">
                  <c:v>5388</c:v>
                </c:pt>
                <c:pt idx="2195">
                  <c:v>5390</c:v>
                </c:pt>
                <c:pt idx="2196">
                  <c:v>5392</c:v>
                </c:pt>
                <c:pt idx="2197">
                  <c:v>5394</c:v>
                </c:pt>
                <c:pt idx="2198">
                  <c:v>5396</c:v>
                </c:pt>
                <c:pt idx="2199">
                  <c:v>5398</c:v>
                </c:pt>
                <c:pt idx="2200">
                  <c:v>5400</c:v>
                </c:pt>
                <c:pt idx="2201">
                  <c:v>5402</c:v>
                </c:pt>
                <c:pt idx="2202">
                  <c:v>5404</c:v>
                </c:pt>
                <c:pt idx="2203">
                  <c:v>5406</c:v>
                </c:pt>
                <c:pt idx="2204">
                  <c:v>5408</c:v>
                </c:pt>
                <c:pt idx="2205">
                  <c:v>5410</c:v>
                </c:pt>
                <c:pt idx="2206">
                  <c:v>5412</c:v>
                </c:pt>
                <c:pt idx="2207">
                  <c:v>5414</c:v>
                </c:pt>
                <c:pt idx="2208">
                  <c:v>5416</c:v>
                </c:pt>
                <c:pt idx="2209">
                  <c:v>5418</c:v>
                </c:pt>
                <c:pt idx="2210">
                  <c:v>5420</c:v>
                </c:pt>
                <c:pt idx="2211">
                  <c:v>5422</c:v>
                </c:pt>
                <c:pt idx="2212">
                  <c:v>5424</c:v>
                </c:pt>
                <c:pt idx="2213">
                  <c:v>5426</c:v>
                </c:pt>
                <c:pt idx="2214">
                  <c:v>5428</c:v>
                </c:pt>
                <c:pt idx="2215">
                  <c:v>5430</c:v>
                </c:pt>
                <c:pt idx="2216">
                  <c:v>5432</c:v>
                </c:pt>
                <c:pt idx="2217">
                  <c:v>5434</c:v>
                </c:pt>
                <c:pt idx="2218">
                  <c:v>5436</c:v>
                </c:pt>
                <c:pt idx="2219">
                  <c:v>5438</c:v>
                </c:pt>
                <c:pt idx="2220">
                  <c:v>5440</c:v>
                </c:pt>
                <c:pt idx="2221">
                  <c:v>5442</c:v>
                </c:pt>
                <c:pt idx="2222">
                  <c:v>5444</c:v>
                </c:pt>
                <c:pt idx="2223">
                  <c:v>5446</c:v>
                </c:pt>
                <c:pt idx="2224">
                  <c:v>5448</c:v>
                </c:pt>
                <c:pt idx="2225">
                  <c:v>5450</c:v>
                </c:pt>
                <c:pt idx="2226">
                  <c:v>5452</c:v>
                </c:pt>
                <c:pt idx="2227">
                  <c:v>5454</c:v>
                </c:pt>
                <c:pt idx="2228">
                  <c:v>5456</c:v>
                </c:pt>
                <c:pt idx="2229">
                  <c:v>5458</c:v>
                </c:pt>
                <c:pt idx="2230">
                  <c:v>5460</c:v>
                </c:pt>
                <c:pt idx="2231">
                  <c:v>5462</c:v>
                </c:pt>
                <c:pt idx="2232">
                  <c:v>5464</c:v>
                </c:pt>
                <c:pt idx="2233">
                  <c:v>5466</c:v>
                </c:pt>
                <c:pt idx="2234">
                  <c:v>5468</c:v>
                </c:pt>
                <c:pt idx="2235">
                  <c:v>5470</c:v>
                </c:pt>
                <c:pt idx="2236">
                  <c:v>5472</c:v>
                </c:pt>
                <c:pt idx="2237">
                  <c:v>5474</c:v>
                </c:pt>
                <c:pt idx="2238">
                  <c:v>5476</c:v>
                </c:pt>
                <c:pt idx="2239">
                  <c:v>5478</c:v>
                </c:pt>
                <c:pt idx="2240">
                  <c:v>5480</c:v>
                </c:pt>
                <c:pt idx="2241">
                  <c:v>5482</c:v>
                </c:pt>
                <c:pt idx="2242">
                  <c:v>5484</c:v>
                </c:pt>
                <c:pt idx="2243">
                  <c:v>5486</c:v>
                </c:pt>
                <c:pt idx="2244">
                  <c:v>5488</c:v>
                </c:pt>
                <c:pt idx="2245">
                  <c:v>5490</c:v>
                </c:pt>
                <c:pt idx="2246">
                  <c:v>5492</c:v>
                </c:pt>
                <c:pt idx="2247">
                  <c:v>5494</c:v>
                </c:pt>
                <c:pt idx="2248">
                  <c:v>5496</c:v>
                </c:pt>
                <c:pt idx="2249">
                  <c:v>5498</c:v>
                </c:pt>
                <c:pt idx="2250">
                  <c:v>5500</c:v>
                </c:pt>
                <c:pt idx="2251">
                  <c:v>5502</c:v>
                </c:pt>
                <c:pt idx="2252">
                  <c:v>5504</c:v>
                </c:pt>
                <c:pt idx="2253">
                  <c:v>5506</c:v>
                </c:pt>
                <c:pt idx="2254">
                  <c:v>5508</c:v>
                </c:pt>
                <c:pt idx="2255">
                  <c:v>5510</c:v>
                </c:pt>
                <c:pt idx="2256">
                  <c:v>5512</c:v>
                </c:pt>
                <c:pt idx="2257">
                  <c:v>5514</c:v>
                </c:pt>
                <c:pt idx="2258">
                  <c:v>5516</c:v>
                </c:pt>
                <c:pt idx="2259">
                  <c:v>5518</c:v>
                </c:pt>
                <c:pt idx="2260">
                  <c:v>5520</c:v>
                </c:pt>
                <c:pt idx="2261">
                  <c:v>5522</c:v>
                </c:pt>
                <c:pt idx="2262">
                  <c:v>5524</c:v>
                </c:pt>
                <c:pt idx="2263">
                  <c:v>5526</c:v>
                </c:pt>
                <c:pt idx="2264">
                  <c:v>5528</c:v>
                </c:pt>
                <c:pt idx="2265">
                  <c:v>5530</c:v>
                </c:pt>
                <c:pt idx="2266">
                  <c:v>5532</c:v>
                </c:pt>
                <c:pt idx="2267">
                  <c:v>5534</c:v>
                </c:pt>
                <c:pt idx="2268">
                  <c:v>5536</c:v>
                </c:pt>
                <c:pt idx="2269">
                  <c:v>5538</c:v>
                </c:pt>
                <c:pt idx="2270">
                  <c:v>5540</c:v>
                </c:pt>
                <c:pt idx="2271">
                  <c:v>5542</c:v>
                </c:pt>
                <c:pt idx="2272">
                  <c:v>5544</c:v>
                </c:pt>
                <c:pt idx="2273">
                  <c:v>5546</c:v>
                </c:pt>
                <c:pt idx="2274">
                  <c:v>5548</c:v>
                </c:pt>
                <c:pt idx="2275">
                  <c:v>5550</c:v>
                </c:pt>
                <c:pt idx="2276">
                  <c:v>5552</c:v>
                </c:pt>
                <c:pt idx="2277">
                  <c:v>5554</c:v>
                </c:pt>
                <c:pt idx="2278">
                  <c:v>5556</c:v>
                </c:pt>
                <c:pt idx="2279">
                  <c:v>5558</c:v>
                </c:pt>
                <c:pt idx="2280">
                  <c:v>5560</c:v>
                </c:pt>
                <c:pt idx="2281">
                  <c:v>5562</c:v>
                </c:pt>
                <c:pt idx="2282">
                  <c:v>5564</c:v>
                </c:pt>
                <c:pt idx="2283">
                  <c:v>5566</c:v>
                </c:pt>
                <c:pt idx="2284">
                  <c:v>5568</c:v>
                </c:pt>
                <c:pt idx="2285">
                  <c:v>5570</c:v>
                </c:pt>
                <c:pt idx="2286">
                  <c:v>5572</c:v>
                </c:pt>
                <c:pt idx="2287">
                  <c:v>5574</c:v>
                </c:pt>
                <c:pt idx="2288">
                  <c:v>5576</c:v>
                </c:pt>
                <c:pt idx="2289">
                  <c:v>5578</c:v>
                </c:pt>
                <c:pt idx="2290">
                  <c:v>5580</c:v>
                </c:pt>
                <c:pt idx="2291">
                  <c:v>5582</c:v>
                </c:pt>
                <c:pt idx="2292">
                  <c:v>5584</c:v>
                </c:pt>
                <c:pt idx="2293">
                  <c:v>5586</c:v>
                </c:pt>
                <c:pt idx="2294">
                  <c:v>5588</c:v>
                </c:pt>
                <c:pt idx="2295">
                  <c:v>5590</c:v>
                </c:pt>
                <c:pt idx="2296">
                  <c:v>5592</c:v>
                </c:pt>
                <c:pt idx="2297">
                  <c:v>5594</c:v>
                </c:pt>
                <c:pt idx="2298">
                  <c:v>5596</c:v>
                </c:pt>
                <c:pt idx="2299">
                  <c:v>5598</c:v>
                </c:pt>
                <c:pt idx="2300">
                  <c:v>5600</c:v>
                </c:pt>
                <c:pt idx="2301">
                  <c:v>5602</c:v>
                </c:pt>
                <c:pt idx="2302">
                  <c:v>5604</c:v>
                </c:pt>
                <c:pt idx="2303">
                  <c:v>5606</c:v>
                </c:pt>
                <c:pt idx="2304">
                  <c:v>5608</c:v>
                </c:pt>
                <c:pt idx="2305">
                  <c:v>5610</c:v>
                </c:pt>
                <c:pt idx="2306">
                  <c:v>5612</c:v>
                </c:pt>
                <c:pt idx="2307">
                  <c:v>5614</c:v>
                </c:pt>
                <c:pt idx="2308">
                  <c:v>5616</c:v>
                </c:pt>
                <c:pt idx="2309">
                  <c:v>5618</c:v>
                </c:pt>
                <c:pt idx="2310">
                  <c:v>5620</c:v>
                </c:pt>
                <c:pt idx="2311">
                  <c:v>5622</c:v>
                </c:pt>
                <c:pt idx="2312">
                  <c:v>5624</c:v>
                </c:pt>
                <c:pt idx="2313">
                  <c:v>5626</c:v>
                </c:pt>
                <c:pt idx="2314">
                  <c:v>5628</c:v>
                </c:pt>
                <c:pt idx="2315">
                  <c:v>5630</c:v>
                </c:pt>
                <c:pt idx="2316">
                  <c:v>5632</c:v>
                </c:pt>
                <c:pt idx="2317">
                  <c:v>5634</c:v>
                </c:pt>
                <c:pt idx="2318">
                  <c:v>5636</c:v>
                </c:pt>
                <c:pt idx="2319">
                  <c:v>5638</c:v>
                </c:pt>
                <c:pt idx="2320">
                  <c:v>5640</c:v>
                </c:pt>
                <c:pt idx="2321">
                  <c:v>5642</c:v>
                </c:pt>
                <c:pt idx="2322">
                  <c:v>5644</c:v>
                </c:pt>
                <c:pt idx="2323">
                  <c:v>5646</c:v>
                </c:pt>
                <c:pt idx="2324">
                  <c:v>5648</c:v>
                </c:pt>
                <c:pt idx="2325">
                  <c:v>5650</c:v>
                </c:pt>
                <c:pt idx="2326">
                  <c:v>5652</c:v>
                </c:pt>
                <c:pt idx="2327">
                  <c:v>5654</c:v>
                </c:pt>
                <c:pt idx="2328">
                  <c:v>5656</c:v>
                </c:pt>
                <c:pt idx="2329">
                  <c:v>5658</c:v>
                </c:pt>
                <c:pt idx="2330">
                  <c:v>5660</c:v>
                </c:pt>
                <c:pt idx="2331">
                  <c:v>5662</c:v>
                </c:pt>
                <c:pt idx="2332">
                  <c:v>5664</c:v>
                </c:pt>
                <c:pt idx="2333">
                  <c:v>5666</c:v>
                </c:pt>
                <c:pt idx="2334">
                  <c:v>5668</c:v>
                </c:pt>
                <c:pt idx="2335">
                  <c:v>5670</c:v>
                </c:pt>
                <c:pt idx="2336">
                  <c:v>5672</c:v>
                </c:pt>
                <c:pt idx="2337">
                  <c:v>5674</c:v>
                </c:pt>
                <c:pt idx="2338">
                  <c:v>5676</c:v>
                </c:pt>
                <c:pt idx="2339">
                  <c:v>5678</c:v>
                </c:pt>
                <c:pt idx="2340">
                  <c:v>5680</c:v>
                </c:pt>
                <c:pt idx="2341">
                  <c:v>5682</c:v>
                </c:pt>
                <c:pt idx="2342">
                  <c:v>5684</c:v>
                </c:pt>
                <c:pt idx="2343">
                  <c:v>5686</c:v>
                </c:pt>
                <c:pt idx="2344">
                  <c:v>5688</c:v>
                </c:pt>
                <c:pt idx="2345">
                  <c:v>5690</c:v>
                </c:pt>
                <c:pt idx="2346">
                  <c:v>5692</c:v>
                </c:pt>
                <c:pt idx="2347">
                  <c:v>5694</c:v>
                </c:pt>
                <c:pt idx="2348">
                  <c:v>5696</c:v>
                </c:pt>
                <c:pt idx="2349">
                  <c:v>5698</c:v>
                </c:pt>
                <c:pt idx="2350">
                  <c:v>5700</c:v>
                </c:pt>
                <c:pt idx="2351">
                  <c:v>5702</c:v>
                </c:pt>
                <c:pt idx="2352">
                  <c:v>5704</c:v>
                </c:pt>
                <c:pt idx="2353">
                  <c:v>5706</c:v>
                </c:pt>
                <c:pt idx="2354">
                  <c:v>5708</c:v>
                </c:pt>
                <c:pt idx="2355">
                  <c:v>5710</c:v>
                </c:pt>
                <c:pt idx="2356">
                  <c:v>5712</c:v>
                </c:pt>
                <c:pt idx="2357">
                  <c:v>5714</c:v>
                </c:pt>
                <c:pt idx="2358">
                  <c:v>5716</c:v>
                </c:pt>
                <c:pt idx="2359">
                  <c:v>5718</c:v>
                </c:pt>
                <c:pt idx="2360">
                  <c:v>5720</c:v>
                </c:pt>
                <c:pt idx="2361">
                  <c:v>5722</c:v>
                </c:pt>
                <c:pt idx="2362">
                  <c:v>5724</c:v>
                </c:pt>
                <c:pt idx="2363">
                  <c:v>5726</c:v>
                </c:pt>
                <c:pt idx="2364">
                  <c:v>5728</c:v>
                </c:pt>
                <c:pt idx="2365">
                  <c:v>5730</c:v>
                </c:pt>
                <c:pt idx="2366">
                  <c:v>5732</c:v>
                </c:pt>
                <c:pt idx="2367">
                  <c:v>5734</c:v>
                </c:pt>
                <c:pt idx="2368">
                  <c:v>5736</c:v>
                </c:pt>
                <c:pt idx="2369">
                  <c:v>5738</c:v>
                </c:pt>
                <c:pt idx="2370">
                  <c:v>5740</c:v>
                </c:pt>
                <c:pt idx="2371">
                  <c:v>5742</c:v>
                </c:pt>
                <c:pt idx="2372">
                  <c:v>5744</c:v>
                </c:pt>
                <c:pt idx="2373">
                  <c:v>5746</c:v>
                </c:pt>
                <c:pt idx="2374">
                  <c:v>5748</c:v>
                </c:pt>
                <c:pt idx="2375">
                  <c:v>5750</c:v>
                </c:pt>
                <c:pt idx="2376">
                  <c:v>5752</c:v>
                </c:pt>
                <c:pt idx="2377">
                  <c:v>5754</c:v>
                </c:pt>
                <c:pt idx="2378">
                  <c:v>5756</c:v>
                </c:pt>
                <c:pt idx="2379">
                  <c:v>5758</c:v>
                </c:pt>
                <c:pt idx="2380">
                  <c:v>5760</c:v>
                </c:pt>
                <c:pt idx="2381">
                  <c:v>5762</c:v>
                </c:pt>
                <c:pt idx="2382">
                  <c:v>5764</c:v>
                </c:pt>
                <c:pt idx="2383">
                  <c:v>5766</c:v>
                </c:pt>
                <c:pt idx="2384">
                  <c:v>5768</c:v>
                </c:pt>
                <c:pt idx="2385">
                  <c:v>5770</c:v>
                </c:pt>
                <c:pt idx="2386">
                  <c:v>5772</c:v>
                </c:pt>
                <c:pt idx="2387">
                  <c:v>5774</c:v>
                </c:pt>
                <c:pt idx="2388">
                  <c:v>5776</c:v>
                </c:pt>
                <c:pt idx="2389">
                  <c:v>5778</c:v>
                </c:pt>
                <c:pt idx="2390">
                  <c:v>5780</c:v>
                </c:pt>
                <c:pt idx="2391">
                  <c:v>5782</c:v>
                </c:pt>
                <c:pt idx="2392">
                  <c:v>5784</c:v>
                </c:pt>
                <c:pt idx="2393">
                  <c:v>5786</c:v>
                </c:pt>
                <c:pt idx="2394">
                  <c:v>5788</c:v>
                </c:pt>
                <c:pt idx="2395">
                  <c:v>5790</c:v>
                </c:pt>
                <c:pt idx="2396">
                  <c:v>5792</c:v>
                </c:pt>
                <c:pt idx="2397">
                  <c:v>5794</c:v>
                </c:pt>
                <c:pt idx="2398">
                  <c:v>5796</c:v>
                </c:pt>
                <c:pt idx="2399">
                  <c:v>5798</c:v>
                </c:pt>
                <c:pt idx="2400">
                  <c:v>5800</c:v>
                </c:pt>
                <c:pt idx="2401">
                  <c:v>5802</c:v>
                </c:pt>
                <c:pt idx="2402">
                  <c:v>5804</c:v>
                </c:pt>
                <c:pt idx="2403">
                  <c:v>5806</c:v>
                </c:pt>
                <c:pt idx="2404">
                  <c:v>5808</c:v>
                </c:pt>
                <c:pt idx="2405">
                  <c:v>5810</c:v>
                </c:pt>
                <c:pt idx="2406">
                  <c:v>5812</c:v>
                </c:pt>
                <c:pt idx="2407">
                  <c:v>5814</c:v>
                </c:pt>
                <c:pt idx="2408">
                  <c:v>5816</c:v>
                </c:pt>
                <c:pt idx="2409">
                  <c:v>5818</c:v>
                </c:pt>
                <c:pt idx="2410">
                  <c:v>5820</c:v>
                </c:pt>
                <c:pt idx="2411">
                  <c:v>5822</c:v>
                </c:pt>
                <c:pt idx="2412">
                  <c:v>5824</c:v>
                </c:pt>
                <c:pt idx="2413">
                  <c:v>5826</c:v>
                </c:pt>
                <c:pt idx="2414">
                  <c:v>5828</c:v>
                </c:pt>
                <c:pt idx="2415">
                  <c:v>5830</c:v>
                </c:pt>
                <c:pt idx="2416">
                  <c:v>5832</c:v>
                </c:pt>
                <c:pt idx="2417">
                  <c:v>5834</c:v>
                </c:pt>
                <c:pt idx="2418">
                  <c:v>5836</c:v>
                </c:pt>
                <c:pt idx="2419">
                  <c:v>5838</c:v>
                </c:pt>
                <c:pt idx="2420">
                  <c:v>5840</c:v>
                </c:pt>
                <c:pt idx="2421">
                  <c:v>5842</c:v>
                </c:pt>
                <c:pt idx="2422">
                  <c:v>5844</c:v>
                </c:pt>
                <c:pt idx="2423">
                  <c:v>5846</c:v>
                </c:pt>
                <c:pt idx="2424">
                  <c:v>5848</c:v>
                </c:pt>
                <c:pt idx="2425">
                  <c:v>5850</c:v>
                </c:pt>
                <c:pt idx="2426">
                  <c:v>5852</c:v>
                </c:pt>
                <c:pt idx="2427">
                  <c:v>5854</c:v>
                </c:pt>
                <c:pt idx="2428">
                  <c:v>5856</c:v>
                </c:pt>
                <c:pt idx="2429">
                  <c:v>5858</c:v>
                </c:pt>
                <c:pt idx="2430">
                  <c:v>5860</c:v>
                </c:pt>
                <c:pt idx="2431">
                  <c:v>5862</c:v>
                </c:pt>
                <c:pt idx="2432">
                  <c:v>5864</c:v>
                </c:pt>
                <c:pt idx="2433">
                  <c:v>5866</c:v>
                </c:pt>
                <c:pt idx="2434">
                  <c:v>5868</c:v>
                </c:pt>
                <c:pt idx="2435">
                  <c:v>5870</c:v>
                </c:pt>
                <c:pt idx="2436">
                  <c:v>5872</c:v>
                </c:pt>
                <c:pt idx="2437">
                  <c:v>5874</c:v>
                </c:pt>
                <c:pt idx="2438">
                  <c:v>5876</c:v>
                </c:pt>
                <c:pt idx="2439">
                  <c:v>5878</c:v>
                </c:pt>
                <c:pt idx="2440">
                  <c:v>5880</c:v>
                </c:pt>
                <c:pt idx="2441">
                  <c:v>5882</c:v>
                </c:pt>
                <c:pt idx="2442">
                  <c:v>5884</c:v>
                </c:pt>
                <c:pt idx="2443">
                  <c:v>5886</c:v>
                </c:pt>
                <c:pt idx="2444">
                  <c:v>5888</c:v>
                </c:pt>
                <c:pt idx="2445">
                  <c:v>5890</c:v>
                </c:pt>
                <c:pt idx="2446">
                  <c:v>5892</c:v>
                </c:pt>
                <c:pt idx="2447">
                  <c:v>5894</c:v>
                </c:pt>
                <c:pt idx="2448">
                  <c:v>5896</c:v>
                </c:pt>
                <c:pt idx="2449">
                  <c:v>5898</c:v>
                </c:pt>
                <c:pt idx="2450">
                  <c:v>5900</c:v>
                </c:pt>
                <c:pt idx="2451">
                  <c:v>5902</c:v>
                </c:pt>
                <c:pt idx="2452">
                  <c:v>5904</c:v>
                </c:pt>
                <c:pt idx="2453">
                  <c:v>5906</c:v>
                </c:pt>
                <c:pt idx="2454">
                  <c:v>5908</c:v>
                </c:pt>
                <c:pt idx="2455">
                  <c:v>5910</c:v>
                </c:pt>
                <c:pt idx="2456">
                  <c:v>5912</c:v>
                </c:pt>
                <c:pt idx="2457">
                  <c:v>5914</c:v>
                </c:pt>
                <c:pt idx="2458">
                  <c:v>5916</c:v>
                </c:pt>
                <c:pt idx="2459">
                  <c:v>5918</c:v>
                </c:pt>
                <c:pt idx="2460">
                  <c:v>5920</c:v>
                </c:pt>
                <c:pt idx="2461">
                  <c:v>5922</c:v>
                </c:pt>
                <c:pt idx="2462">
                  <c:v>5924</c:v>
                </c:pt>
                <c:pt idx="2463">
                  <c:v>5926</c:v>
                </c:pt>
                <c:pt idx="2464">
                  <c:v>5928</c:v>
                </c:pt>
                <c:pt idx="2465">
                  <c:v>5930</c:v>
                </c:pt>
                <c:pt idx="2466">
                  <c:v>5932</c:v>
                </c:pt>
                <c:pt idx="2467">
                  <c:v>5934</c:v>
                </c:pt>
                <c:pt idx="2468">
                  <c:v>5936</c:v>
                </c:pt>
                <c:pt idx="2469">
                  <c:v>5938</c:v>
                </c:pt>
                <c:pt idx="2470">
                  <c:v>5940</c:v>
                </c:pt>
                <c:pt idx="2471">
                  <c:v>5942</c:v>
                </c:pt>
                <c:pt idx="2472">
                  <c:v>5944</c:v>
                </c:pt>
                <c:pt idx="2473">
                  <c:v>5946</c:v>
                </c:pt>
                <c:pt idx="2474">
                  <c:v>5948</c:v>
                </c:pt>
                <c:pt idx="2475">
                  <c:v>5950</c:v>
                </c:pt>
                <c:pt idx="2476">
                  <c:v>5952</c:v>
                </c:pt>
                <c:pt idx="2477">
                  <c:v>5954</c:v>
                </c:pt>
                <c:pt idx="2478">
                  <c:v>5956</c:v>
                </c:pt>
                <c:pt idx="2479">
                  <c:v>5958</c:v>
                </c:pt>
                <c:pt idx="2480">
                  <c:v>5960</c:v>
                </c:pt>
                <c:pt idx="2481">
                  <c:v>5962</c:v>
                </c:pt>
                <c:pt idx="2482">
                  <c:v>5964</c:v>
                </c:pt>
                <c:pt idx="2483">
                  <c:v>5966</c:v>
                </c:pt>
                <c:pt idx="2484">
                  <c:v>5968</c:v>
                </c:pt>
                <c:pt idx="2485">
                  <c:v>5970</c:v>
                </c:pt>
                <c:pt idx="2486">
                  <c:v>5972</c:v>
                </c:pt>
                <c:pt idx="2487">
                  <c:v>5974</c:v>
                </c:pt>
                <c:pt idx="2488">
                  <c:v>5976</c:v>
                </c:pt>
                <c:pt idx="2489">
                  <c:v>5978</c:v>
                </c:pt>
                <c:pt idx="2490">
                  <c:v>5980</c:v>
                </c:pt>
                <c:pt idx="2491">
                  <c:v>5982</c:v>
                </c:pt>
                <c:pt idx="2492">
                  <c:v>5984</c:v>
                </c:pt>
                <c:pt idx="2493">
                  <c:v>5986</c:v>
                </c:pt>
                <c:pt idx="2494">
                  <c:v>5988</c:v>
                </c:pt>
                <c:pt idx="2495">
                  <c:v>5990</c:v>
                </c:pt>
                <c:pt idx="2496">
                  <c:v>5992</c:v>
                </c:pt>
                <c:pt idx="2497">
                  <c:v>5994</c:v>
                </c:pt>
                <c:pt idx="2498">
                  <c:v>5996</c:v>
                </c:pt>
                <c:pt idx="2499">
                  <c:v>5998</c:v>
                </c:pt>
                <c:pt idx="2500">
                  <c:v>6000</c:v>
                </c:pt>
                <c:pt idx="2501">
                  <c:v>6002</c:v>
                </c:pt>
                <c:pt idx="2502">
                  <c:v>6004</c:v>
                </c:pt>
                <c:pt idx="2503">
                  <c:v>6006</c:v>
                </c:pt>
                <c:pt idx="2504">
                  <c:v>6008</c:v>
                </c:pt>
                <c:pt idx="2505">
                  <c:v>6010</c:v>
                </c:pt>
                <c:pt idx="2506">
                  <c:v>6012</c:v>
                </c:pt>
                <c:pt idx="2507">
                  <c:v>6014</c:v>
                </c:pt>
                <c:pt idx="2508">
                  <c:v>6016</c:v>
                </c:pt>
                <c:pt idx="2509">
                  <c:v>6018</c:v>
                </c:pt>
                <c:pt idx="2510">
                  <c:v>6020</c:v>
                </c:pt>
                <c:pt idx="2511">
                  <c:v>6022</c:v>
                </c:pt>
                <c:pt idx="2512">
                  <c:v>6024</c:v>
                </c:pt>
                <c:pt idx="2513">
                  <c:v>6026</c:v>
                </c:pt>
                <c:pt idx="2514">
                  <c:v>6028</c:v>
                </c:pt>
                <c:pt idx="2515">
                  <c:v>6030</c:v>
                </c:pt>
                <c:pt idx="2516">
                  <c:v>6032</c:v>
                </c:pt>
                <c:pt idx="2517">
                  <c:v>6034</c:v>
                </c:pt>
                <c:pt idx="2518">
                  <c:v>6036</c:v>
                </c:pt>
                <c:pt idx="2519">
                  <c:v>6038</c:v>
                </c:pt>
                <c:pt idx="2520">
                  <c:v>6040</c:v>
                </c:pt>
                <c:pt idx="2521">
                  <c:v>6042</c:v>
                </c:pt>
                <c:pt idx="2522">
                  <c:v>6044</c:v>
                </c:pt>
                <c:pt idx="2523">
                  <c:v>6046</c:v>
                </c:pt>
                <c:pt idx="2524">
                  <c:v>6048</c:v>
                </c:pt>
                <c:pt idx="2525">
                  <c:v>6050</c:v>
                </c:pt>
                <c:pt idx="2526">
                  <c:v>6052</c:v>
                </c:pt>
                <c:pt idx="2527">
                  <c:v>6054</c:v>
                </c:pt>
                <c:pt idx="2528">
                  <c:v>6056</c:v>
                </c:pt>
                <c:pt idx="2529">
                  <c:v>6058</c:v>
                </c:pt>
                <c:pt idx="2530">
                  <c:v>6060</c:v>
                </c:pt>
                <c:pt idx="2531">
                  <c:v>6062</c:v>
                </c:pt>
                <c:pt idx="2532">
                  <c:v>6064</c:v>
                </c:pt>
                <c:pt idx="2533">
                  <c:v>6066</c:v>
                </c:pt>
                <c:pt idx="2534">
                  <c:v>6068</c:v>
                </c:pt>
                <c:pt idx="2535">
                  <c:v>6070</c:v>
                </c:pt>
                <c:pt idx="2536">
                  <c:v>6072</c:v>
                </c:pt>
                <c:pt idx="2537">
                  <c:v>6074</c:v>
                </c:pt>
                <c:pt idx="2538">
                  <c:v>6076</c:v>
                </c:pt>
                <c:pt idx="2539">
                  <c:v>6078</c:v>
                </c:pt>
                <c:pt idx="2540">
                  <c:v>6080</c:v>
                </c:pt>
                <c:pt idx="2541">
                  <c:v>6082</c:v>
                </c:pt>
                <c:pt idx="2542">
                  <c:v>6084</c:v>
                </c:pt>
                <c:pt idx="2543">
                  <c:v>6086</c:v>
                </c:pt>
                <c:pt idx="2544">
                  <c:v>6088</c:v>
                </c:pt>
                <c:pt idx="2545">
                  <c:v>6090</c:v>
                </c:pt>
                <c:pt idx="2546">
                  <c:v>6092</c:v>
                </c:pt>
                <c:pt idx="2547">
                  <c:v>6094</c:v>
                </c:pt>
                <c:pt idx="2548">
                  <c:v>6096</c:v>
                </c:pt>
                <c:pt idx="2549">
                  <c:v>6098</c:v>
                </c:pt>
                <c:pt idx="2550">
                  <c:v>6100</c:v>
                </c:pt>
                <c:pt idx="2551">
                  <c:v>6102</c:v>
                </c:pt>
                <c:pt idx="2552">
                  <c:v>6104</c:v>
                </c:pt>
                <c:pt idx="2553">
                  <c:v>6106</c:v>
                </c:pt>
                <c:pt idx="2554">
                  <c:v>6108</c:v>
                </c:pt>
                <c:pt idx="2555">
                  <c:v>6110</c:v>
                </c:pt>
                <c:pt idx="2556">
                  <c:v>6112</c:v>
                </c:pt>
                <c:pt idx="2557">
                  <c:v>6114</c:v>
                </c:pt>
                <c:pt idx="2558">
                  <c:v>6116</c:v>
                </c:pt>
                <c:pt idx="2559">
                  <c:v>6118</c:v>
                </c:pt>
                <c:pt idx="2560">
                  <c:v>6120</c:v>
                </c:pt>
                <c:pt idx="2561">
                  <c:v>6122</c:v>
                </c:pt>
                <c:pt idx="2562">
                  <c:v>6124</c:v>
                </c:pt>
                <c:pt idx="2563">
                  <c:v>6126</c:v>
                </c:pt>
                <c:pt idx="2564">
                  <c:v>6128</c:v>
                </c:pt>
                <c:pt idx="2565">
                  <c:v>6130</c:v>
                </c:pt>
                <c:pt idx="2566">
                  <c:v>6132</c:v>
                </c:pt>
                <c:pt idx="2567">
                  <c:v>6134</c:v>
                </c:pt>
                <c:pt idx="2568">
                  <c:v>6136</c:v>
                </c:pt>
                <c:pt idx="2569">
                  <c:v>6138</c:v>
                </c:pt>
                <c:pt idx="2570">
                  <c:v>6140</c:v>
                </c:pt>
                <c:pt idx="2571">
                  <c:v>6142</c:v>
                </c:pt>
                <c:pt idx="2572">
                  <c:v>6144</c:v>
                </c:pt>
                <c:pt idx="2573">
                  <c:v>6146</c:v>
                </c:pt>
                <c:pt idx="2574">
                  <c:v>6148</c:v>
                </c:pt>
                <c:pt idx="2575">
                  <c:v>6150</c:v>
                </c:pt>
                <c:pt idx="2576">
                  <c:v>6152</c:v>
                </c:pt>
                <c:pt idx="2577">
                  <c:v>6154</c:v>
                </c:pt>
                <c:pt idx="2578">
                  <c:v>6156</c:v>
                </c:pt>
                <c:pt idx="2579">
                  <c:v>6158</c:v>
                </c:pt>
                <c:pt idx="2580">
                  <c:v>6160</c:v>
                </c:pt>
                <c:pt idx="2581">
                  <c:v>6162</c:v>
                </c:pt>
                <c:pt idx="2582">
                  <c:v>6164</c:v>
                </c:pt>
                <c:pt idx="2583">
                  <c:v>6166</c:v>
                </c:pt>
                <c:pt idx="2584">
                  <c:v>6168</c:v>
                </c:pt>
                <c:pt idx="2585">
                  <c:v>6170</c:v>
                </c:pt>
                <c:pt idx="2586">
                  <c:v>6172</c:v>
                </c:pt>
                <c:pt idx="2587">
                  <c:v>6174</c:v>
                </c:pt>
                <c:pt idx="2588">
                  <c:v>6176</c:v>
                </c:pt>
                <c:pt idx="2589">
                  <c:v>6178</c:v>
                </c:pt>
                <c:pt idx="2590">
                  <c:v>6180</c:v>
                </c:pt>
                <c:pt idx="2591">
                  <c:v>6182</c:v>
                </c:pt>
                <c:pt idx="2592">
                  <c:v>6184</c:v>
                </c:pt>
                <c:pt idx="2593">
                  <c:v>6186</c:v>
                </c:pt>
                <c:pt idx="2594">
                  <c:v>6188</c:v>
                </c:pt>
                <c:pt idx="2595">
                  <c:v>6190</c:v>
                </c:pt>
                <c:pt idx="2596">
                  <c:v>6192</c:v>
                </c:pt>
                <c:pt idx="2597">
                  <c:v>6194</c:v>
                </c:pt>
                <c:pt idx="2598">
                  <c:v>6196</c:v>
                </c:pt>
                <c:pt idx="2599">
                  <c:v>6198</c:v>
                </c:pt>
                <c:pt idx="2600">
                  <c:v>6200</c:v>
                </c:pt>
                <c:pt idx="2601">
                  <c:v>6202</c:v>
                </c:pt>
                <c:pt idx="2602">
                  <c:v>6204</c:v>
                </c:pt>
                <c:pt idx="2603">
                  <c:v>6206</c:v>
                </c:pt>
                <c:pt idx="2604">
                  <c:v>6208</c:v>
                </c:pt>
                <c:pt idx="2605">
                  <c:v>6210</c:v>
                </c:pt>
                <c:pt idx="2606">
                  <c:v>6212</c:v>
                </c:pt>
                <c:pt idx="2607">
                  <c:v>6214</c:v>
                </c:pt>
                <c:pt idx="2608">
                  <c:v>6216</c:v>
                </c:pt>
                <c:pt idx="2609">
                  <c:v>6218</c:v>
                </c:pt>
                <c:pt idx="2610">
                  <c:v>6220</c:v>
                </c:pt>
                <c:pt idx="2611">
                  <c:v>6222</c:v>
                </c:pt>
                <c:pt idx="2612">
                  <c:v>6224</c:v>
                </c:pt>
                <c:pt idx="2613">
                  <c:v>6226</c:v>
                </c:pt>
                <c:pt idx="2614">
                  <c:v>6228</c:v>
                </c:pt>
                <c:pt idx="2615">
                  <c:v>6230</c:v>
                </c:pt>
                <c:pt idx="2616">
                  <c:v>6232</c:v>
                </c:pt>
                <c:pt idx="2617">
                  <c:v>6234</c:v>
                </c:pt>
                <c:pt idx="2618">
                  <c:v>6236</c:v>
                </c:pt>
                <c:pt idx="2619">
                  <c:v>6238</c:v>
                </c:pt>
                <c:pt idx="2620">
                  <c:v>6240</c:v>
                </c:pt>
                <c:pt idx="2621">
                  <c:v>6242</c:v>
                </c:pt>
                <c:pt idx="2622">
                  <c:v>6244</c:v>
                </c:pt>
                <c:pt idx="2623">
                  <c:v>6246</c:v>
                </c:pt>
                <c:pt idx="2624">
                  <c:v>6248</c:v>
                </c:pt>
                <c:pt idx="2625">
                  <c:v>6250</c:v>
                </c:pt>
                <c:pt idx="2626">
                  <c:v>6252</c:v>
                </c:pt>
                <c:pt idx="2627">
                  <c:v>6254</c:v>
                </c:pt>
                <c:pt idx="2628">
                  <c:v>6256</c:v>
                </c:pt>
                <c:pt idx="2629">
                  <c:v>6258</c:v>
                </c:pt>
                <c:pt idx="2630">
                  <c:v>6260</c:v>
                </c:pt>
                <c:pt idx="2631">
                  <c:v>6262</c:v>
                </c:pt>
                <c:pt idx="2632">
                  <c:v>6264</c:v>
                </c:pt>
                <c:pt idx="2633">
                  <c:v>6266</c:v>
                </c:pt>
                <c:pt idx="2634">
                  <c:v>6268</c:v>
                </c:pt>
                <c:pt idx="2635">
                  <c:v>6270</c:v>
                </c:pt>
                <c:pt idx="2636">
                  <c:v>6272</c:v>
                </c:pt>
                <c:pt idx="2637">
                  <c:v>6274</c:v>
                </c:pt>
                <c:pt idx="2638">
                  <c:v>6276</c:v>
                </c:pt>
                <c:pt idx="2639">
                  <c:v>6278</c:v>
                </c:pt>
                <c:pt idx="2640">
                  <c:v>6280</c:v>
                </c:pt>
                <c:pt idx="2641">
                  <c:v>6282</c:v>
                </c:pt>
                <c:pt idx="2642">
                  <c:v>6284</c:v>
                </c:pt>
                <c:pt idx="2643">
                  <c:v>6286</c:v>
                </c:pt>
                <c:pt idx="2644">
                  <c:v>6288</c:v>
                </c:pt>
                <c:pt idx="2645">
                  <c:v>6290</c:v>
                </c:pt>
                <c:pt idx="2646">
                  <c:v>6292</c:v>
                </c:pt>
                <c:pt idx="2647">
                  <c:v>6294</c:v>
                </c:pt>
                <c:pt idx="2648">
                  <c:v>6296</c:v>
                </c:pt>
                <c:pt idx="2649">
                  <c:v>6298</c:v>
                </c:pt>
                <c:pt idx="2650">
                  <c:v>6300</c:v>
                </c:pt>
              </c:numCache>
            </c:numRef>
          </c:xVal>
          <c:yVal>
            <c:numRef>
              <c:f>'Figure 7a'!$D$4:$D$2654</c:f>
              <c:numCache>
                <c:formatCode>0.00E+00</c:formatCode>
                <c:ptCount val="2651"/>
                <c:pt idx="0">
                  <c:v>18.100000000000001</c:v>
                </c:pt>
                <c:pt idx="1">
                  <c:v>18</c:v>
                </c:pt>
                <c:pt idx="2">
                  <c:v>18.2</c:v>
                </c:pt>
                <c:pt idx="3">
                  <c:v>18.2</c:v>
                </c:pt>
                <c:pt idx="4">
                  <c:v>18.600000000000001</c:v>
                </c:pt>
                <c:pt idx="5">
                  <c:v>18.3</c:v>
                </c:pt>
                <c:pt idx="6">
                  <c:v>18.399999999999999</c:v>
                </c:pt>
                <c:pt idx="7">
                  <c:v>18.399999999999999</c:v>
                </c:pt>
                <c:pt idx="8">
                  <c:v>18.399999999999999</c:v>
                </c:pt>
                <c:pt idx="9">
                  <c:v>18.3</c:v>
                </c:pt>
                <c:pt idx="10">
                  <c:v>18.100000000000001</c:v>
                </c:pt>
                <c:pt idx="11">
                  <c:v>18.100000000000001</c:v>
                </c:pt>
                <c:pt idx="12">
                  <c:v>18.2</c:v>
                </c:pt>
                <c:pt idx="13">
                  <c:v>18.3</c:v>
                </c:pt>
                <c:pt idx="14">
                  <c:v>18.100000000000001</c:v>
                </c:pt>
                <c:pt idx="15">
                  <c:v>18.3</c:v>
                </c:pt>
                <c:pt idx="16">
                  <c:v>18.5</c:v>
                </c:pt>
                <c:pt idx="17">
                  <c:v>18.3</c:v>
                </c:pt>
                <c:pt idx="18">
                  <c:v>18.100000000000001</c:v>
                </c:pt>
                <c:pt idx="19">
                  <c:v>18.3</c:v>
                </c:pt>
                <c:pt idx="20">
                  <c:v>18.399999999999999</c:v>
                </c:pt>
                <c:pt idx="21">
                  <c:v>18.399999999999999</c:v>
                </c:pt>
                <c:pt idx="22">
                  <c:v>18.3</c:v>
                </c:pt>
                <c:pt idx="23">
                  <c:v>18.399999999999999</c:v>
                </c:pt>
                <c:pt idx="24">
                  <c:v>18.100000000000001</c:v>
                </c:pt>
                <c:pt idx="25">
                  <c:v>18.100000000000001</c:v>
                </c:pt>
                <c:pt idx="26">
                  <c:v>18.2</c:v>
                </c:pt>
                <c:pt idx="27">
                  <c:v>18.2</c:v>
                </c:pt>
                <c:pt idx="28">
                  <c:v>18</c:v>
                </c:pt>
                <c:pt idx="29">
                  <c:v>18.3</c:v>
                </c:pt>
                <c:pt idx="30">
                  <c:v>18.2</c:v>
                </c:pt>
                <c:pt idx="31">
                  <c:v>17.8</c:v>
                </c:pt>
                <c:pt idx="32">
                  <c:v>18.100000000000001</c:v>
                </c:pt>
                <c:pt idx="33">
                  <c:v>18.399999999999999</c:v>
                </c:pt>
                <c:pt idx="34">
                  <c:v>18.2</c:v>
                </c:pt>
                <c:pt idx="35">
                  <c:v>18.100000000000001</c:v>
                </c:pt>
                <c:pt idx="36">
                  <c:v>18.3</c:v>
                </c:pt>
                <c:pt idx="37">
                  <c:v>18.100000000000001</c:v>
                </c:pt>
                <c:pt idx="38">
                  <c:v>18</c:v>
                </c:pt>
                <c:pt idx="39">
                  <c:v>18.399999999999999</c:v>
                </c:pt>
                <c:pt idx="40">
                  <c:v>18.3</c:v>
                </c:pt>
                <c:pt idx="41">
                  <c:v>18.3</c:v>
                </c:pt>
                <c:pt idx="42">
                  <c:v>18.2</c:v>
                </c:pt>
                <c:pt idx="43">
                  <c:v>18.5</c:v>
                </c:pt>
                <c:pt idx="44">
                  <c:v>18.399999999999999</c:v>
                </c:pt>
                <c:pt idx="45">
                  <c:v>18.3</c:v>
                </c:pt>
                <c:pt idx="46">
                  <c:v>18.3</c:v>
                </c:pt>
                <c:pt idx="47">
                  <c:v>18.3</c:v>
                </c:pt>
                <c:pt idx="48">
                  <c:v>18.399999999999999</c:v>
                </c:pt>
                <c:pt idx="49">
                  <c:v>18.399999999999999</c:v>
                </c:pt>
                <c:pt idx="50">
                  <c:v>18.5</c:v>
                </c:pt>
                <c:pt idx="51">
                  <c:v>18.5</c:v>
                </c:pt>
                <c:pt idx="52">
                  <c:v>18.5</c:v>
                </c:pt>
                <c:pt idx="53">
                  <c:v>18.5</c:v>
                </c:pt>
                <c:pt idx="54">
                  <c:v>18.3</c:v>
                </c:pt>
                <c:pt idx="55">
                  <c:v>18.5</c:v>
                </c:pt>
                <c:pt idx="56">
                  <c:v>18.7</c:v>
                </c:pt>
                <c:pt idx="57">
                  <c:v>18.600000000000001</c:v>
                </c:pt>
                <c:pt idx="58">
                  <c:v>18.399999999999999</c:v>
                </c:pt>
                <c:pt idx="59">
                  <c:v>18.600000000000001</c:v>
                </c:pt>
                <c:pt idx="60">
                  <c:v>18.2</c:v>
                </c:pt>
                <c:pt idx="61">
                  <c:v>18.5</c:v>
                </c:pt>
                <c:pt idx="62">
                  <c:v>18.600000000000001</c:v>
                </c:pt>
                <c:pt idx="63">
                  <c:v>18.600000000000001</c:v>
                </c:pt>
                <c:pt idx="64">
                  <c:v>18.5</c:v>
                </c:pt>
                <c:pt idx="65">
                  <c:v>18.600000000000001</c:v>
                </c:pt>
                <c:pt idx="66">
                  <c:v>18.399999999999999</c:v>
                </c:pt>
                <c:pt idx="67">
                  <c:v>18.5</c:v>
                </c:pt>
                <c:pt idx="68">
                  <c:v>18.399999999999999</c:v>
                </c:pt>
                <c:pt idx="69">
                  <c:v>18.5</c:v>
                </c:pt>
                <c:pt idx="70">
                  <c:v>18.399999999999999</c:v>
                </c:pt>
                <c:pt idx="71">
                  <c:v>18.3</c:v>
                </c:pt>
                <c:pt idx="72">
                  <c:v>18.399999999999999</c:v>
                </c:pt>
                <c:pt idx="73">
                  <c:v>18.399999999999999</c:v>
                </c:pt>
                <c:pt idx="74">
                  <c:v>18.399999999999999</c:v>
                </c:pt>
                <c:pt idx="75">
                  <c:v>18.399999999999999</c:v>
                </c:pt>
                <c:pt idx="76">
                  <c:v>18.399999999999999</c:v>
                </c:pt>
                <c:pt idx="77">
                  <c:v>18.600000000000001</c:v>
                </c:pt>
                <c:pt idx="78">
                  <c:v>18.600000000000001</c:v>
                </c:pt>
                <c:pt idx="79">
                  <c:v>18.7</c:v>
                </c:pt>
                <c:pt idx="80">
                  <c:v>18.600000000000001</c:v>
                </c:pt>
                <c:pt idx="81">
                  <c:v>18.600000000000001</c:v>
                </c:pt>
                <c:pt idx="82">
                  <c:v>18.5</c:v>
                </c:pt>
                <c:pt idx="83">
                  <c:v>18.5</c:v>
                </c:pt>
                <c:pt idx="84">
                  <c:v>18.5</c:v>
                </c:pt>
                <c:pt idx="85">
                  <c:v>18.600000000000001</c:v>
                </c:pt>
                <c:pt idx="86">
                  <c:v>18.5</c:v>
                </c:pt>
                <c:pt idx="87">
                  <c:v>18.600000000000001</c:v>
                </c:pt>
                <c:pt idx="88">
                  <c:v>18.600000000000001</c:v>
                </c:pt>
                <c:pt idx="89">
                  <c:v>18.600000000000001</c:v>
                </c:pt>
                <c:pt idx="90">
                  <c:v>18.600000000000001</c:v>
                </c:pt>
                <c:pt idx="91">
                  <c:v>18.5</c:v>
                </c:pt>
                <c:pt idx="92">
                  <c:v>18.600000000000001</c:v>
                </c:pt>
                <c:pt idx="93">
                  <c:v>18.600000000000001</c:v>
                </c:pt>
                <c:pt idx="94">
                  <c:v>18.600000000000001</c:v>
                </c:pt>
                <c:pt idx="95">
                  <c:v>18.5</c:v>
                </c:pt>
                <c:pt idx="96">
                  <c:v>18.7</c:v>
                </c:pt>
                <c:pt idx="97">
                  <c:v>18.600000000000001</c:v>
                </c:pt>
                <c:pt idx="98">
                  <c:v>18.600000000000001</c:v>
                </c:pt>
                <c:pt idx="99">
                  <c:v>18.600000000000001</c:v>
                </c:pt>
                <c:pt idx="100">
                  <c:v>18.7</c:v>
                </c:pt>
                <c:pt idx="101">
                  <c:v>18.8</c:v>
                </c:pt>
                <c:pt idx="102">
                  <c:v>18.600000000000001</c:v>
                </c:pt>
                <c:pt idx="103">
                  <c:v>18.7</c:v>
                </c:pt>
                <c:pt idx="104">
                  <c:v>18.7</c:v>
                </c:pt>
                <c:pt idx="105">
                  <c:v>18.8</c:v>
                </c:pt>
                <c:pt idx="106">
                  <c:v>18.5</c:v>
                </c:pt>
                <c:pt idx="107">
                  <c:v>18.600000000000001</c:v>
                </c:pt>
                <c:pt idx="108">
                  <c:v>18.8</c:v>
                </c:pt>
                <c:pt idx="109">
                  <c:v>19</c:v>
                </c:pt>
                <c:pt idx="110">
                  <c:v>19.100000000000001</c:v>
                </c:pt>
                <c:pt idx="111">
                  <c:v>19</c:v>
                </c:pt>
                <c:pt idx="112">
                  <c:v>18.600000000000001</c:v>
                </c:pt>
                <c:pt idx="113">
                  <c:v>18.8</c:v>
                </c:pt>
                <c:pt idx="114">
                  <c:v>19</c:v>
                </c:pt>
                <c:pt idx="115">
                  <c:v>19</c:v>
                </c:pt>
                <c:pt idx="116">
                  <c:v>18.7</c:v>
                </c:pt>
                <c:pt idx="117">
                  <c:v>18.600000000000001</c:v>
                </c:pt>
                <c:pt idx="118">
                  <c:v>18.8</c:v>
                </c:pt>
                <c:pt idx="119">
                  <c:v>19.399999999999999</c:v>
                </c:pt>
                <c:pt idx="120">
                  <c:v>18.899999999999999</c:v>
                </c:pt>
                <c:pt idx="121">
                  <c:v>19.399999999999999</c:v>
                </c:pt>
                <c:pt idx="122">
                  <c:v>18.899999999999999</c:v>
                </c:pt>
                <c:pt idx="123">
                  <c:v>18.899999999999999</c:v>
                </c:pt>
                <c:pt idx="124">
                  <c:v>18.899999999999999</c:v>
                </c:pt>
                <c:pt idx="125">
                  <c:v>19.100000000000001</c:v>
                </c:pt>
                <c:pt idx="126">
                  <c:v>18.899999999999999</c:v>
                </c:pt>
                <c:pt idx="127">
                  <c:v>18.899999999999999</c:v>
                </c:pt>
                <c:pt idx="128">
                  <c:v>19</c:v>
                </c:pt>
                <c:pt idx="129">
                  <c:v>18.8</c:v>
                </c:pt>
                <c:pt idx="130">
                  <c:v>19.100000000000001</c:v>
                </c:pt>
                <c:pt idx="131">
                  <c:v>19.3</c:v>
                </c:pt>
                <c:pt idx="132">
                  <c:v>18.8</c:v>
                </c:pt>
                <c:pt idx="133">
                  <c:v>18.899999999999999</c:v>
                </c:pt>
                <c:pt idx="134">
                  <c:v>19.2</c:v>
                </c:pt>
                <c:pt idx="135">
                  <c:v>19.2</c:v>
                </c:pt>
                <c:pt idx="136">
                  <c:v>18.8</c:v>
                </c:pt>
                <c:pt idx="137">
                  <c:v>18.600000000000001</c:v>
                </c:pt>
                <c:pt idx="138">
                  <c:v>18.899999999999999</c:v>
                </c:pt>
                <c:pt idx="139">
                  <c:v>19.3</c:v>
                </c:pt>
                <c:pt idx="140">
                  <c:v>19.8</c:v>
                </c:pt>
                <c:pt idx="141">
                  <c:v>19.600000000000001</c:v>
                </c:pt>
                <c:pt idx="142">
                  <c:v>19.3</c:v>
                </c:pt>
                <c:pt idx="143">
                  <c:v>19.100000000000001</c:v>
                </c:pt>
                <c:pt idx="144">
                  <c:v>19.2</c:v>
                </c:pt>
                <c:pt idx="145">
                  <c:v>19.399999999999999</c:v>
                </c:pt>
                <c:pt idx="146">
                  <c:v>19.3</c:v>
                </c:pt>
                <c:pt idx="147">
                  <c:v>19</c:v>
                </c:pt>
                <c:pt idx="148">
                  <c:v>18.8</c:v>
                </c:pt>
                <c:pt idx="149">
                  <c:v>19.100000000000001</c:v>
                </c:pt>
                <c:pt idx="150">
                  <c:v>18.600000000000001</c:v>
                </c:pt>
                <c:pt idx="151">
                  <c:v>19.100000000000001</c:v>
                </c:pt>
                <c:pt idx="152">
                  <c:v>19.3</c:v>
                </c:pt>
                <c:pt idx="153">
                  <c:v>19.8</c:v>
                </c:pt>
                <c:pt idx="154">
                  <c:v>19.7</c:v>
                </c:pt>
                <c:pt idx="155">
                  <c:v>18.899999999999999</c:v>
                </c:pt>
                <c:pt idx="156">
                  <c:v>18.899999999999999</c:v>
                </c:pt>
                <c:pt idx="157">
                  <c:v>19.5</c:v>
                </c:pt>
                <c:pt idx="158">
                  <c:v>19.2</c:v>
                </c:pt>
                <c:pt idx="159">
                  <c:v>19.2</c:v>
                </c:pt>
                <c:pt idx="160">
                  <c:v>18.899999999999999</c:v>
                </c:pt>
                <c:pt idx="161">
                  <c:v>18.399999999999999</c:v>
                </c:pt>
                <c:pt idx="162">
                  <c:v>18.7</c:v>
                </c:pt>
                <c:pt idx="163">
                  <c:v>19.899999999999999</c:v>
                </c:pt>
                <c:pt idx="164">
                  <c:v>19.600000000000001</c:v>
                </c:pt>
                <c:pt idx="165">
                  <c:v>19.100000000000001</c:v>
                </c:pt>
                <c:pt idx="166">
                  <c:v>19.100000000000001</c:v>
                </c:pt>
                <c:pt idx="167">
                  <c:v>19.7</c:v>
                </c:pt>
                <c:pt idx="168">
                  <c:v>19.2</c:v>
                </c:pt>
                <c:pt idx="169">
                  <c:v>19.399999999999999</c:v>
                </c:pt>
                <c:pt idx="170">
                  <c:v>19.3</c:v>
                </c:pt>
                <c:pt idx="171">
                  <c:v>19.100000000000001</c:v>
                </c:pt>
                <c:pt idx="172">
                  <c:v>18.899999999999999</c:v>
                </c:pt>
                <c:pt idx="173">
                  <c:v>19.899999999999999</c:v>
                </c:pt>
                <c:pt idx="174">
                  <c:v>19.8</c:v>
                </c:pt>
                <c:pt idx="175">
                  <c:v>20.3</c:v>
                </c:pt>
                <c:pt idx="176">
                  <c:v>19.899999999999999</c:v>
                </c:pt>
                <c:pt idx="177">
                  <c:v>19.600000000000001</c:v>
                </c:pt>
                <c:pt idx="178">
                  <c:v>19.600000000000001</c:v>
                </c:pt>
                <c:pt idx="179">
                  <c:v>19.600000000000001</c:v>
                </c:pt>
                <c:pt idx="180">
                  <c:v>19.899999999999999</c:v>
                </c:pt>
                <c:pt idx="181">
                  <c:v>19.600000000000001</c:v>
                </c:pt>
                <c:pt idx="182">
                  <c:v>19</c:v>
                </c:pt>
                <c:pt idx="183">
                  <c:v>19.100000000000001</c:v>
                </c:pt>
                <c:pt idx="184">
                  <c:v>19.3</c:v>
                </c:pt>
                <c:pt idx="185">
                  <c:v>19.2</c:v>
                </c:pt>
                <c:pt idx="186">
                  <c:v>18.7</c:v>
                </c:pt>
                <c:pt idx="187">
                  <c:v>19.5</c:v>
                </c:pt>
                <c:pt idx="188">
                  <c:v>19.600000000000001</c:v>
                </c:pt>
                <c:pt idx="189">
                  <c:v>19.600000000000001</c:v>
                </c:pt>
                <c:pt idx="190">
                  <c:v>19.600000000000001</c:v>
                </c:pt>
                <c:pt idx="191">
                  <c:v>19.100000000000001</c:v>
                </c:pt>
                <c:pt idx="192">
                  <c:v>19.100000000000001</c:v>
                </c:pt>
                <c:pt idx="193">
                  <c:v>19.5</c:v>
                </c:pt>
                <c:pt idx="194">
                  <c:v>19.3</c:v>
                </c:pt>
                <c:pt idx="195">
                  <c:v>19.7</c:v>
                </c:pt>
                <c:pt idx="196">
                  <c:v>19.7</c:v>
                </c:pt>
                <c:pt idx="197">
                  <c:v>20.5</c:v>
                </c:pt>
                <c:pt idx="198">
                  <c:v>21.5</c:v>
                </c:pt>
                <c:pt idx="199">
                  <c:v>20.5</c:v>
                </c:pt>
                <c:pt idx="200">
                  <c:v>19.399999999999999</c:v>
                </c:pt>
                <c:pt idx="201">
                  <c:v>19.7</c:v>
                </c:pt>
                <c:pt idx="202">
                  <c:v>20.3</c:v>
                </c:pt>
                <c:pt idx="203">
                  <c:v>19.899999999999999</c:v>
                </c:pt>
                <c:pt idx="204">
                  <c:v>19.899999999999999</c:v>
                </c:pt>
                <c:pt idx="205">
                  <c:v>19.5</c:v>
                </c:pt>
                <c:pt idx="206">
                  <c:v>19.5</c:v>
                </c:pt>
                <c:pt idx="207">
                  <c:v>19.600000000000001</c:v>
                </c:pt>
                <c:pt idx="208">
                  <c:v>19.600000000000001</c:v>
                </c:pt>
                <c:pt idx="209">
                  <c:v>19.399999999999999</c:v>
                </c:pt>
                <c:pt idx="210">
                  <c:v>19.5</c:v>
                </c:pt>
                <c:pt idx="211">
                  <c:v>19.399999999999999</c:v>
                </c:pt>
                <c:pt idx="212">
                  <c:v>19.899999999999999</c:v>
                </c:pt>
                <c:pt idx="213">
                  <c:v>19.899999999999999</c:v>
                </c:pt>
                <c:pt idx="214">
                  <c:v>19.5</c:v>
                </c:pt>
                <c:pt idx="215">
                  <c:v>19.3</c:v>
                </c:pt>
                <c:pt idx="216">
                  <c:v>19.5</c:v>
                </c:pt>
                <c:pt idx="217">
                  <c:v>19.5</c:v>
                </c:pt>
                <c:pt idx="218">
                  <c:v>19.399999999999999</c:v>
                </c:pt>
                <c:pt idx="219">
                  <c:v>19.3</c:v>
                </c:pt>
                <c:pt idx="220">
                  <c:v>19.600000000000001</c:v>
                </c:pt>
                <c:pt idx="221">
                  <c:v>19.899999999999999</c:v>
                </c:pt>
                <c:pt idx="222">
                  <c:v>20.2</c:v>
                </c:pt>
                <c:pt idx="223">
                  <c:v>20.100000000000001</c:v>
                </c:pt>
                <c:pt idx="224">
                  <c:v>19.7</c:v>
                </c:pt>
                <c:pt idx="225">
                  <c:v>20.100000000000001</c:v>
                </c:pt>
                <c:pt idx="226">
                  <c:v>20</c:v>
                </c:pt>
                <c:pt idx="227">
                  <c:v>20.2</c:v>
                </c:pt>
                <c:pt idx="228">
                  <c:v>19.399999999999999</c:v>
                </c:pt>
                <c:pt idx="229">
                  <c:v>19.600000000000001</c:v>
                </c:pt>
                <c:pt idx="230">
                  <c:v>20</c:v>
                </c:pt>
                <c:pt idx="231">
                  <c:v>19.899999999999999</c:v>
                </c:pt>
                <c:pt idx="232">
                  <c:v>19.8</c:v>
                </c:pt>
                <c:pt idx="233">
                  <c:v>19.899999999999999</c:v>
                </c:pt>
                <c:pt idx="234">
                  <c:v>20.100000000000001</c:v>
                </c:pt>
                <c:pt idx="235">
                  <c:v>19.8</c:v>
                </c:pt>
                <c:pt idx="236">
                  <c:v>19.399999999999999</c:v>
                </c:pt>
                <c:pt idx="237">
                  <c:v>19.7</c:v>
                </c:pt>
                <c:pt idx="238">
                  <c:v>19.7</c:v>
                </c:pt>
                <c:pt idx="239">
                  <c:v>19.899999999999999</c:v>
                </c:pt>
                <c:pt idx="240">
                  <c:v>19.7</c:v>
                </c:pt>
                <c:pt idx="241">
                  <c:v>19.899999999999999</c:v>
                </c:pt>
                <c:pt idx="242">
                  <c:v>20</c:v>
                </c:pt>
                <c:pt idx="243">
                  <c:v>19.600000000000001</c:v>
                </c:pt>
                <c:pt idx="244">
                  <c:v>20.3</c:v>
                </c:pt>
                <c:pt idx="245">
                  <c:v>19.600000000000001</c:v>
                </c:pt>
                <c:pt idx="246">
                  <c:v>19.5</c:v>
                </c:pt>
                <c:pt idx="247">
                  <c:v>19.399999999999999</c:v>
                </c:pt>
                <c:pt idx="248">
                  <c:v>19.5</c:v>
                </c:pt>
                <c:pt idx="249">
                  <c:v>19.7</c:v>
                </c:pt>
                <c:pt idx="250">
                  <c:v>19.8</c:v>
                </c:pt>
                <c:pt idx="251">
                  <c:v>19.7</c:v>
                </c:pt>
                <c:pt idx="252">
                  <c:v>20.100000000000001</c:v>
                </c:pt>
                <c:pt idx="253">
                  <c:v>19.7</c:v>
                </c:pt>
                <c:pt idx="254">
                  <c:v>20</c:v>
                </c:pt>
                <c:pt idx="255">
                  <c:v>20</c:v>
                </c:pt>
                <c:pt idx="256">
                  <c:v>20</c:v>
                </c:pt>
                <c:pt idx="257">
                  <c:v>20</c:v>
                </c:pt>
                <c:pt idx="258">
                  <c:v>20.100000000000001</c:v>
                </c:pt>
                <c:pt idx="259">
                  <c:v>19.8</c:v>
                </c:pt>
                <c:pt idx="260">
                  <c:v>19.899999999999999</c:v>
                </c:pt>
                <c:pt idx="261">
                  <c:v>20.2</c:v>
                </c:pt>
                <c:pt idx="262">
                  <c:v>19.7</c:v>
                </c:pt>
                <c:pt idx="263">
                  <c:v>19.8</c:v>
                </c:pt>
                <c:pt idx="264">
                  <c:v>19.100000000000001</c:v>
                </c:pt>
                <c:pt idx="265">
                  <c:v>19.600000000000001</c:v>
                </c:pt>
                <c:pt idx="266">
                  <c:v>19.899999999999999</c:v>
                </c:pt>
                <c:pt idx="267">
                  <c:v>19.8</c:v>
                </c:pt>
                <c:pt idx="268">
                  <c:v>20</c:v>
                </c:pt>
                <c:pt idx="269">
                  <c:v>20</c:v>
                </c:pt>
                <c:pt idx="270">
                  <c:v>19.899999999999999</c:v>
                </c:pt>
                <c:pt idx="271">
                  <c:v>19.600000000000001</c:v>
                </c:pt>
                <c:pt idx="272">
                  <c:v>19.399999999999999</c:v>
                </c:pt>
                <c:pt idx="273">
                  <c:v>20</c:v>
                </c:pt>
                <c:pt idx="274">
                  <c:v>19.8</c:v>
                </c:pt>
                <c:pt idx="275">
                  <c:v>19.5</c:v>
                </c:pt>
                <c:pt idx="276">
                  <c:v>19.600000000000001</c:v>
                </c:pt>
                <c:pt idx="277">
                  <c:v>19.8</c:v>
                </c:pt>
                <c:pt idx="278">
                  <c:v>19.8</c:v>
                </c:pt>
                <c:pt idx="279">
                  <c:v>19.600000000000001</c:v>
                </c:pt>
                <c:pt idx="280">
                  <c:v>19.899999999999999</c:v>
                </c:pt>
                <c:pt idx="281">
                  <c:v>20</c:v>
                </c:pt>
                <c:pt idx="282">
                  <c:v>19.8</c:v>
                </c:pt>
                <c:pt idx="283">
                  <c:v>19.899999999999999</c:v>
                </c:pt>
                <c:pt idx="284">
                  <c:v>19.8</c:v>
                </c:pt>
                <c:pt idx="285">
                  <c:v>19.899999999999999</c:v>
                </c:pt>
                <c:pt idx="286">
                  <c:v>19.8</c:v>
                </c:pt>
                <c:pt idx="287">
                  <c:v>20</c:v>
                </c:pt>
                <c:pt idx="288">
                  <c:v>20</c:v>
                </c:pt>
                <c:pt idx="289">
                  <c:v>20.100000000000001</c:v>
                </c:pt>
                <c:pt idx="290">
                  <c:v>20.2</c:v>
                </c:pt>
                <c:pt idx="291">
                  <c:v>20.100000000000001</c:v>
                </c:pt>
                <c:pt idx="292">
                  <c:v>19.899999999999999</c:v>
                </c:pt>
                <c:pt idx="293">
                  <c:v>19.600000000000001</c:v>
                </c:pt>
                <c:pt idx="294">
                  <c:v>20</c:v>
                </c:pt>
                <c:pt idx="295">
                  <c:v>20.100000000000001</c:v>
                </c:pt>
                <c:pt idx="296">
                  <c:v>20.100000000000001</c:v>
                </c:pt>
                <c:pt idx="297">
                  <c:v>20.3</c:v>
                </c:pt>
                <c:pt idx="298">
                  <c:v>20</c:v>
                </c:pt>
                <c:pt idx="299">
                  <c:v>20.100000000000001</c:v>
                </c:pt>
                <c:pt idx="300">
                  <c:v>20.100000000000001</c:v>
                </c:pt>
                <c:pt idx="301">
                  <c:v>20</c:v>
                </c:pt>
                <c:pt idx="302">
                  <c:v>20.100000000000001</c:v>
                </c:pt>
                <c:pt idx="303">
                  <c:v>20.100000000000001</c:v>
                </c:pt>
                <c:pt idx="304">
                  <c:v>20.100000000000001</c:v>
                </c:pt>
                <c:pt idx="305">
                  <c:v>20.100000000000001</c:v>
                </c:pt>
                <c:pt idx="306">
                  <c:v>20</c:v>
                </c:pt>
                <c:pt idx="307">
                  <c:v>20.100000000000001</c:v>
                </c:pt>
                <c:pt idx="308">
                  <c:v>20.3</c:v>
                </c:pt>
                <c:pt idx="309">
                  <c:v>20.2</c:v>
                </c:pt>
                <c:pt idx="310">
                  <c:v>20.3</c:v>
                </c:pt>
                <c:pt idx="311">
                  <c:v>20.2</c:v>
                </c:pt>
                <c:pt idx="312">
                  <c:v>20.2</c:v>
                </c:pt>
                <c:pt idx="313">
                  <c:v>20.100000000000001</c:v>
                </c:pt>
                <c:pt idx="314">
                  <c:v>20.3</c:v>
                </c:pt>
                <c:pt idx="315">
                  <c:v>20.399999999999999</c:v>
                </c:pt>
                <c:pt idx="316">
                  <c:v>20.2</c:v>
                </c:pt>
                <c:pt idx="317">
                  <c:v>20.3</c:v>
                </c:pt>
                <c:pt idx="318">
                  <c:v>20.2</c:v>
                </c:pt>
                <c:pt idx="319">
                  <c:v>20.2</c:v>
                </c:pt>
                <c:pt idx="320">
                  <c:v>20.2</c:v>
                </c:pt>
                <c:pt idx="321">
                  <c:v>20</c:v>
                </c:pt>
                <c:pt idx="322">
                  <c:v>20.2</c:v>
                </c:pt>
                <c:pt idx="323">
                  <c:v>20.100000000000001</c:v>
                </c:pt>
                <c:pt idx="324">
                  <c:v>20.3</c:v>
                </c:pt>
                <c:pt idx="325">
                  <c:v>20.3</c:v>
                </c:pt>
                <c:pt idx="326">
                  <c:v>20.2</c:v>
                </c:pt>
                <c:pt idx="327">
                  <c:v>20.399999999999999</c:v>
                </c:pt>
                <c:pt idx="328">
                  <c:v>20.2</c:v>
                </c:pt>
                <c:pt idx="329">
                  <c:v>20.5</c:v>
                </c:pt>
                <c:pt idx="330">
                  <c:v>20.399999999999999</c:v>
                </c:pt>
                <c:pt idx="331">
                  <c:v>20.2</c:v>
                </c:pt>
                <c:pt idx="332">
                  <c:v>20.399999999999999</c:v>
                </c:pt>
                <c:pt idx="333">
                  <c:v>20.2</c:v>
                </c:pt>
                <c:pt idx="334">
                  <c:v>19.8</c:v>
                </c:pt>
                <c:pt idx="335">
                  <c:v>20.3</c:v>
                </c:pt>
                <c:pt idx="336">
                  <c:v>20.6</c:v>
                </c:pt>
                <c:pt idx="337">
                  <c:v>20.7</c:v>
                </c:pt>
                <c:pt idx="338">
                  <c:v>20.399999999999999</c:v>
                </c:pt>
                <c:pt idx="339">
                  <c:v>20.3</c:v>
                </c:pt>
                <c:pt idx="340">
                  <c:v>19.899999999999999</c:v>
                </c:pt>
                <c:pt idx="341">
                  <c:v>20.5</c:v>
                </c:pt>
                <c:pt idx="342">
                  <c:v>20.6</c:v>
                </c:pt>
                <c:pt idx="343">
                  <c:v>20.5</c:v>
                </c:pt>
                <c:pt idx="344">
                  <c:v>20.5</c:v>
                </c:pt>
                <c:pt idx="345">
                  <c:v>20.5</c:v>
                </c:pt>
                <c:pt idx="346">
                  <c:v>20.399999999999999</c:v>
                </c:pt>
                <c:pt idx="347">
                  <c:v>20.5</c:v>
                </c:pt>
                <c:pt idx="348">
                  <c:v>21.1</c:v>
                </c:pt>
                <c:pt idx="349">
                  <c:v>21</c:v>
                </c:pt>
                <c:pt idx="350">
                  <c:v>20.6</c:v>
                </c:pt>
                <c:pt idx="351">
                  <c:v>20.8</c:v>
                </c:pt>
                <c:pt idx="352">
                  <c:v>20.399999999999999</c:v>
                </c:pt>
                <c:pt idx="353">
                  <c:v>19.8</c:v>
                </c:pt>
                <c:pt idx="354">
                  <c:v>20.5</c:v>
                </c:pt>
                <c:pt idx="355">
                  <c:v>19.7</c:v>
                </c:pt>
                <c:pt idx="356">
                  <c:v>19.600000000000001</c:v>
                </c:pt>
                <c:pt idx="357">
                  <c:v>19.7</c:v>
                </c:pt>
                <c:pt idx="358">
                  <c:v>20.7</c:v>
                </c:pt>
                <c:pt idx="359">
                  <c:v>20.3</c:v>
                </c:pt>
                <c:pt idx="360">
                  <c:v>20.399999999999999</c:v>
                </c:pt>
                <c:pt idx="361">
                  <c:v>20.7</c:v>
                </c:pt>
                <c:pt idx="362">
                  <c:v>20.5</c:v>
                </c:pt>
                <c:pt idx="363">
                  <c:v>20.399999999999999</c:v>
                </c:pt>
                <c:pt idx="364">
                  <c:v>20.2</c:v>
                </c:pt>
                <c:pt idx="365">
                  <c:v>20</c:v>
                </c:pt>
                <c:pt idx="366">
                  <c:v>20.2</c:v>
                </c:pt>
                <c:pt idx="367">
                  <c:v>20.3</c:v>
                </c:pt>
                <c:pt idx="368">
                  <c:v>21.1</c:v>
                </c:pt>
                <c:pt idx="369">
                  <c:v>20.3</c:v>
                </c:pt>
                <c:pt idx="370">
                  <c:v>20.100000000000001</c:v>
                </c:pt>
                <c:pt idx="371">
                  <c:v>20.3</c:v>
                </c:pt>
                <c:pt idx="372">
                  <c:v>21.1</c:v>
                </c:pt>
                <c:pt idx="373">
                  <c:v>20.6</c:v>
                </c:pt>
                <c:pt idx="374">
                  <c:v>17.899999999999999</c:v>
                </c:pt>
                <c:pt idx="375">
                  <c:v>20</c:v>
                </c:pt>
                <c:pt idx="376">
                  <c:v>20.399999999999999</c:v>
                </c:pt>
                <c:pt idx="377">
                  <c:v>20.6</c:v>
                </c:pt>
                <c:pt idx="378">
                  <c:v>20.7</c:v>
                </c:pt>
                <c:pt idx="379">
                  <c:v>20.5</c:v>
                </c:pt>
                <c:pt idx="380">
                  <c:v>19.2</c:v>
                </c:pt>
                <c:pt idx="381">
                  <c:v>20.399999999999999</c:v>
                </c:pt>
                <c:pt idx="382">
                  <c:v>20.6</c:v>
                </c:pt>
                <c:pt idx="383">
                  <c:v>20.8</c:v>
                </c:pt>
                <c:pt idx="384">
                  <c:v>20.6</c:v>
                </c:pt>
                <c:pt idx="385">
                  <c:v>19.899999999999999</c:v>
                </c:pt>
                <c:pt idx="386">
                  <c:v>19.899999999999999</c:v>
                </c:pt>
                <c:pt idx="387">
                  <c:v>19.7</c:v>
                </c:pt>
                <c:pt idx="388">
                  <c:v>20.6</c:v>
                </c:pt>
                <c:pt idx="389">
                  <c:v>21.3</c:v>
                </c:pt>
                <c:pt idx="390">
                  <c:v>19.7</c:v>
                </c:pt>
                <c:pt idx="391">
                  <c:v>20.100000000000001</c:v>
                </c:pt>
                <c:pt idx="392">
                  <c:v>20.5</c:v>
                </c:pt>
                <c:pt idx="393">
                  <c:v>20.8</c:v>
                </c:pt>
                <c:pt idx="394">
                  <c:v>20.6</c:v>
                </c:pt>
                <c:pt idx="395">
                  <c:v>19.600000000000001</c:v>
                </c:pt>
                <c:pt idx="396">
                  <c:v>20</c:v>
                </c:pt>
                <c:pt idx="397">
                  <c:v>19.600000000000001</c:v>
                </c:pt>
                <c:pt idx="398">
                  <c:v>20</c:v>
                </c:pt>
                <c:pt idx="399">
                  <c:v>20.399999999999999</c:v>
                </c:pt>
                <c:pt idx="400">
                  <c:v>20.3</c:v>
                </c:pt>
                <c:pt idx="401">
                  <c:v>20.9</c:v>
                </c:pt>
                <c:pt idx="402">
                  <c:v>20.2</c:v>
                </c:pt>
                <c:pt idx="403">
                  <c:v>20.3</c:v>
                </c:pt>
                <c:pt idx="404">
                  <c:v>20.399999999999999</c:v>
                </c:pt>
                <c:pt idx="405">
                  <c:v>20.2</c:v>
                </c:pt>
                <c:pt idx="406">
                  <c:v>20.100000000000001</c:v>
                </c:pt>
                <c:pt idx="407">
                  <c:v>20</c:v>
                </c:pt>
                <c:pt idx="408">
                  <c:v>20</c:v>
                </c:pt>
                <c:pt idx="409">
                  <c:v>20.6</c:v>
                </c:pt>
                <c:pt idx="410">
                  <c:v>21.4</c:v>
                </c:pt>
                <c:pt idx="411">
                  <c:v>21.1</c:v>
                </c:pt>
                <c:pt idx="412">
                  <c:v>20.6</c:v>
                </c:pt>
                <c:pt idx="413">
                  <c:v>20.100000000000001</c:v>
                </c:pt>
                <c:pt idx="414">
                  <c:v>20.100000000000001</c:v>
                </c:pt>
                <c:pt idx="415">
                  <c:v>20</c:v>
                </c:pt>
                <c:pt idx="416">
                  <c:v>19.8</c:v>
                </c:pt>
                <c:pt idx="417">
                  <c:v>19.899999999999999</c:v>
                </c:pt>
                <c:pt idx="418">
                  <c:v>20.2</c:v>
                </c:pt>
                <c:pt idx="419">
                  <c:v>20</c:v>
                </c:pt>
                <c:pt idx="420">
                  <c:v>20.399999999999999</c:v>
                </c:pt>
                <c:pt idx="421">
                  <c:v>19.7</c:v>
                </c:pt>
                <c:pt idx="422">
                  <c:v>19.899999999999999</c:v>
                </c:pt>
                <c:pt idx="423">
                  <c:v>19.600000000000001</c:v>
                </c:pt>
                <c:pt idx="424">
                  <c:v>19.7</c:v>
                </c:pt>
                <c:pt idx="425">
                  <c:v>19.8</c:v>
                </c:pt>
                <c:pt idx="426">
                  <c:v>18</c:v>
                </c:pt>
                <c:pt idx="427">
                  <c:v>19.5</c:v>
                </c:pt>
                <c:pt idx="428">
                  <c:v>19.899999999999999</c:v>
                </c:pt>
                <c:pt idx="429">
                  <c:v>20.2</c:v>
                </c:pt>
                <c:pt idx="430">
                  <c:v>20.100000000000001</c:v>
                </c:pt>
                <c:pt idx="431">
                  <c:v>19.8</c:v>
                </c:pt>
                <c:pt idx="432">
                  <c:v>19.8</c:v>
                </c:pt>
                <c:pt idx="433">
                  <c:v>19.8</c:v>
                </c:pt>
                <c:pt idx="434">
                  <c:v>19.8</c:v>
                </c:pt>
                <c:pt idx="435">
                  <c:v>19.8</c:v>
                </c:pt>
                <c:pt idx="436">
                  <c:v>19.7</c:v>
                </c:pt>
                <c:pt idx="437">
                  <c:v>20.100000000000001</c:v>
                </c:pt>
                <c:pt idx="438">
                  <c:v>20.2</c:v>
                </c:pt>
                <c:pt idx="439">
                  <c:v>20</c:v>
                </c:pt>
                <c:pt idx="440">
                  <c:v>19.100000000000001</c:v>
                </c:pt>
                <c:pt idx="441">
                  <c:v>19.3</c:v>
                </c:pt>
                <c:pt idx="442">
                  <c:v>19.8</c:v>
                </c:pt>
                <c:pt idx="443">
                  <c:v>19.600000000000001</c:v>
                </c:pt>
                <c:pt idx="444">
                  <c:v>19.600000000000001</c:v>
                </c:pt>
                <c:pt idx="445">
                  <c:v>19.3</c:v>
                </c:pt>
                <c:pt idx="446">
                  <c:v>19.399999999999999</c:v>
                </c:pt>
                <c:pt idx="447">
                  <c:v>19.600000000000001</c:v>
                </c:pt>
                <c:pt idx="448">
                  <c:v>19.7</c:v>
                </c:pt>
                <c:pt idx="449">
                  <c:v>19.600000000000001</c:v>
                </c:pt>
                <c:pt idx="450">
                  <c:v>19.600000000000001</c:v>
                </c:pt>
                <c:pt idx="451">
                  <c:v>19.7</c:v>
                </c:pt>
                <c:pt idx="452">
                  <c:v>19.600000000000001</c:v>
                </c:pt>
                <c:pt idx="453">
                  <c:v>19.7</c:v>
                </c:pt>
                <c:pt idx="454">
                  <c:v>19.600000000000001</c:v>
                </c:pt>
                <c:pt idx="455">
                  <c:v>19.3</c:v>
                </c:pt>
                <c:pt idx="456">
                  <c:v>19.399999999999999</c:v>
                </c:pt>
                <c:pt idx="457">
                  <c:v>19.5</c:v>
                </c:pt>
                <c:pt idx="458">
                  <c:v>19.399999999999999</c:v>
                </c:pt>
                <c:pt idx="459">
                  <c:v>19.2</c:v>
                </c:pt>
                <c:pt idx="460">
                  <c:v>19.100000000000001</c:v>
                </c:pt>
                <c:pt idx="461">
                  <c:v>19.100000000000001</c:v>
                </c:pt>
                <c:pt idx="462">
                  <c:v>19.100000000000001</c:v>
                </c:pt>
                <c:pt idx="463">
                  <c:v>19.5</c:v>
                </c:pt>
                <c:pt idx="464">
                  <c:v>20</c:v>
                </c:pt>
                <c:pt idx="465">
                  <c:v>19</c:v>
                </c:pt>
                <c:pt idx="466">
                  <c:v>18.899999999999999</c:v>
                </c:pt>
                <c:pt idx="467">
                  <c:v>18.7</c:v>
                </c:pt>
                <c:pt idx="468">
                  <c:v>18.7</c:v>
                </c:pt>
                <c:pt idx="469">
                  <c:v>18.899999999999999</c:v>
                </c:pt>
                <c:pt idx="470">
                  <c:v>18.8</c:v>
                </c:pt>
                <c:pt idx="471">
                  <c:v>18.3</c:v>
                </c:pt>
                <c:pt idx="472">
                  <c:v>18.899999999999999</c:v>
                </c:pt>
                <c:pt idx="473">
                  <c:v>19</c:v>
                </c:pt>
                <c:pt idx="474">
                  <c:v>19</c:v>
                </c:pt>
                <c:pt idx="475">
                  <c:v>18.899999999999999</c:v>
                </c:pt>
                <c:pt idx="476">
                  <c:v>18.8</c:v>
                </c:pt>
                <c:pt idx="477">
                  <c:v>18.8</c:v>
                </c:pt>
                <c:pt idx="478">
                  <c:v>18.899999999999999</c:v>
                </c:pt>
                <c:pt idx="479">
                  <c:v>18.600000000000001</c:v>
                </c:pt>
                <c:pt idx="480">
                  <c:v>19.100000000000001</c:v>
                </c:pt>
                <c:pt idx="481">
                  <c:v>19</c:v>
                </c:pt>
                <c:pt idx="482">
                  <c:v>18.8</c:v>
                </c:pt>
                <c:pt idx="483">
                  <c:v>19.2</c:v>
                </c:pt>
                <c:pt idx="484">
                  <c:v>19.2</c:v>
                </c:pt>
                <c:pt idx="485">
                  <c:v>19.2</c:v>
                </c:pt>
                <c:pt idx="486">
                  <c:v>19.100000000000001</c:v>
                </c:pt>
                <c:pt idx="487">
                  <c:v>18.899999999999999</c:v>
                </c:pt>
                <c:pt idx="488">
                  <c:v>18.899999999999999</c:v>
                </c:pt>
                <c:pt idx="489">
                  <c:v>19.100000000000001</c:v>
                </c:pt>
                <c:pt idx="490">
                  <c:v>19</c:v>
                </c:pt>
                <c:pt idx="491">
                  <c:v>18.899999999999999</c:v>
                </c:pt>
                <c:pt idx="492">
                  <c:v>19</c:v>
                </c:pt>
                <c:pt idx="493">
                  <c:v>18.7</c:v>
                </c:pt>
                <c:pt idx="494">
                  <c:v>18.7</c:v>
                </c:pt>
                <c:pt idx="495">
                  <c:v>18.8</c:v>
                </c:pt>
                <c:pt idx="496">
                  <c:v>18.8</c:v>
                </c:pt>
                <c:pt idx="497">
                  <c:v>18.7</c:v>
                </c:pt>
                <c:pt idx="498">
                  <c:v>18.8</c:v>
                </c:pt>
                <c:pt idx="499">
                  <c:v>18.600000000000001</c:v>
                </c:pt>
                <c:pt idx="500">
                  <c:v>18.5</c:v>
                </c:pt>
                <c:pt idx="501">
                  <c:v>18.600000000000001</c:v>
                </c:pt>
                <c:pt idx="502">
                  <c:v>18.7</c:v>
                </c:pt>
                <c:pt idx="503">
                  <c:v>18.600000000000001</c:v>
                </c:pt>
                <c:pt idx="504">
                  <c:v>18.8</c:v>
                </c:pt>
                <c:pt idx="505">
                  <c:v>18.600000000000001</c:v>
                </c:pt>
                <c:pt idx="506">
                  <c:v>18.5</c:v>
                </c:pt>
                <c:pt idx="507">
                  <c:v>18.7</c:v>
                </c:pt>
                <c:pt idx="508">
                  <c:v>18.5</c:v>
                </c:pt>
                <c:pt idx="509">
                  <c:v>18.5</c:v>
                </c:pt>
                <c:pt idx="510">
                  <c:v>18.5</c:v>
                </c:pt>
                <c:pt idx="511">
                  <c:v>18.600000000000001</c:v>
                </c:pt>
                <c:pt idx="512">
                  <c:v>18.5</c:v>
                </c:pt>
                <c:pt idx="513">
                  <c:v>18.600000000000001</c:v>
                </c:pt>
                <c:pt idx="514">
                  <c:v>18.3</c:v>
                </c:pt>
                <c:pt idx="515">
                  <c:v>18.600000000000001</c:v>
                </c:pt>
                <c:pt idx="516">
                  <c:v>18.5</c:v>
                </c:pt>
                <c:pt idx="517">
                  <c:v>18.5</c:v>
                </c:pt>
                <c:pt idx="518">
                  <c:v>18.600000000000001</c:v>
                </c:pt>
                <c:pt idx="519">
                  <c:v>18.600000000000001</c:v>
                </c:pt>
                <c:pt idx="520">
                  <c:v>18.399999999999999</c:v>
                </c:pt>
                <c:pt idx="521">
                  <c:v>18.399999999999999</c:v>
                </c:pt>
                <c:pt idx="522">
                  <c:v>18.399999999999999</c:v>
                </c:pt>
                <c:pt idx="523">
                  <c:v>18.600000000000001</c:v>
                </c:pt>
                <c:pt idx="524">
                  <c:v>18.5</c:v>
                </c:pt>
                <c:pt idx="525">
                  <c:v>18.3</c:v>
                </c:pt>
                <c:pt idx="526">
                  <c:v>18.3</c:v>
                </c:pt>
                <c:pt idx="527">
                  <c:v>18.3</c:v>
                </c:pt>
                <c:pt idx="528">
                  <c:v>18.5</c:v>
                </c:pt>
                <c:pt idx="529">
                  <c:v>18.2</c:v>
                </c:pt>
                <c:pt idx="530">
                  <c:v>18.2</c:v>
                </c:pt>
                <c:pt idx="531">
                  <c:v>18.399999999999999</c:v>
                </c:pt>
                <c:pt idx="532">
                  <c:v>18.5</c:v>
                </c:pt>
                <c:pt idx="533">
                  <c:v>18.5</c:v>
                </c:pt>
                <c:pt idx="534">
                  <c:v>18.5</c:v>
                </c:pt>
                <c:pt idx="535">
                  <c:v>18.7</c:v>
                </c:pt>
                <c:pt idx="536">
                  <c:v>18.2</c:v>
                </c:pt>
                <c:pt idx="537">
                  <c:v>18.3</c:v>
                </c:pt>
                <c:pt idx="538">
                  <c:v>18.2</c:v>
                </c:pt>
                <c:pt idx="539">
                  <c:v>18</c:v>
                </c:pt>
                <c:pt idx="540">
                  <c:v>18.2</c:v>
                </c:pt>
                <c:pt idx="541">
                  <c:v>18.2</c:v>
                </c:pt>
                <c:pt idx="542">
                  <c:v>18.2</c:v>
                </c:pt>
                <c:pt idx="543">
                  <c:v>18.2</c:v>
                </c:pt>
                <c:pt idx="544">
                  <c:v>18.100000000000001</c:v>
                </c:pt>
                <c:pt idx="545">
                  <c:v>18</c:v>
                </c:pt>
                <c:pt idx="546">
                  <c:v>18.100000000000001</c:v>
                </c:pt>
                <c:pt idx="547">
                  <c:v>18.3</c:v>
                </c:pt>
                <c:pt idx="548">
                  <c:v>18.100000000000001</c:v>
                </c:pt>
                <c:pt idx="549">
                  <c:v>18.5</c:v>
                </c:pt>
                <c:pt idx="550">
                  <c:v>17.899999999999999</c:v>
                </c:pt>
                <c:pt idx="551">
                  <c:v>18</c:v>
                </c:pt>
                <c:pt idx="552">
                  <c:v>17.899999999999999</c:v>
                </c:pt>
                <c:pt idx="553">
                  <c:v>18.3</c:v>
                </c:pt>
                <c:pt idx="554">
                  <c:v>18.100000000000001</c:v>
                </c:pt>
                <c:pt idx="555">
                  <c:v>17.899999999999999</c:v>
                </c:pt>
                <c:pt idx="556">
                  <c:v>18</c:v>
                </c:pt>
                <c:pt idx="557">
                  <c:v>18</c:v>
                </c:pt>
                <c:pt idx="558">
                  <c:v>18.2</c:v>
                </c:pt>
                <c:pt idx="559">
                  <c:v>19</c:v>
                </c:pt>
                <c:pt idx="560">
                  <c:v>18.2</c:v>
                </c:pt>
                <c:pt idx="561">
                  <c:v>18.399999999999999</c:v>
                </c:pt>
                <c:pt idx="562">
                  <c:v>18.100000000000001</c:v>
                </c:pt>
                <c:pt idx="563">
                  <c:v>17.8</c:v>
                </c:pt>
                <c:pt idx="564">
                  <c:v>17.8</c:v>
                </c:pt>
                <c:pt idx="565">
                  <c:v>18.399999999999999</c:v>
                </c:pt>
                <c:pt idx="566">
                  <c:v>18</c:v>
                </c:pt>
                <c:pt idx="567">
                  <c:v>17.899999999999999</c:v>
                </c:pt>
                <c:pt idx="568">
                  <c:v>18.100000000000001</c:v>
                </c:pt>
                <c:pt idx="569">
                  <c:v>18.100000000000001</c:v>
                </c:pt>
                <c:pt idx="570">
                  <c:v>18</c:v>
                </c:pt>
                <c:pt idx="571">
                  <c:v>17.100000000000001</c:v>
                </c:pt>
                <c:pt idx="572">
                  <c:v>17.5</c:v>
                </c:pt>
                <c:pt idx="573">
                  <c:v>18.100000000000001</c:v>
                </c:pt>
                <c:pt idx="574">
                  <c:v>18.2</c:v>
                </c:pt>
                <c:pt idx="575">
                  <c:v>17.899999999999999</c:v>
                </c:pt>
                <c:pt idx="576">
                  <c:v>18</c:v>
                </c:pt>
                <c:pt idx="577">
                  <c:v>17.7</c:v>
                </c:pt>
                <c:pt idx="578">
                  <c:v>17.600000000000001</c:v>
                </c:pt>
                <c:pt idx="579">
                  <c:v>17.899999999999999</c:v>
                </c:pt>
                <c:pt idx="580">
                  <c:v>17.899999999999999</c:v>
                </c:pt>
                <c:pt idx="581">
                  <c:v>17.5</c:v>
                </c:pt>
                <c:pt idx="582">
                  <c:v>17.5</c:v>
                </c:pt>
                <c:pt idx="583">
                  <c:v>18.399999999999999</c:v>
                </c:pt>
                <c:pt idx="584">
                  <c:v>17.8</c:v>
                </c:pt>
                <c:pt idx="585">
                  <c:v>17.7</c:v>
                </c:pt>
                <c:pt idx="586">
                  <c:v>18.5</c:v>
                </c:pt>
                <c:pt idx="587">
                  <c:v>18.399999999999999</c:v>
                </c:pt>
                <c:pt idx="588">
                  <c:v>18.100000000000001</c:v>
                </c:pt>
                <c:pt idx="589">
                  <c:v>16.7</c:v>
                </c:pt>
                <c:pt idx="590">
                  <c:v>17.8</c:v>
                </c:pt>
                <c:pt idx="591">
                  <c:v>18.100000000000001</c:v>
                </c:pt>
                <c:pt idx="592">
                  <c:v>18.100000000000001</c:v>
                </c:pt>
                <c:pt idx="593">
                  <c:v>17.600000000000001</c:v>
                </c:pt>
                <c:pt idx="594">
                  <c:v>18.100000000000001</c:v>
                </c:pt>
                <c:pt idx="595">
                  <c:v>18.600000000000001</c:v>
                </c:pt>
                <c:pt idx="596">
                  <c:v>18.5</c:v>
                </c:pt>
                <c:pt idx="597">
                  <c:v>19</c:v>
                </c:pt>
                <c:pt idx="598">
                  <c:v>18.100000000000001</c:v>
                </c:pt>
                <c:pt idx="599">
                  <c:v>18.399999999999999</c:v>
                </c:pt>
                <c:pt idx="600">
                  <c:v>17.8</c:v>
                </c:pt>
                <c:pt idx="601">
                  <c:v>17.399999999999999</c:v>
                </c:pt>
                <c:pt idx="602">
                  <c:v>17.399999999999999</c:v>
                </c:pt>
                <c:pt idx="603">
                  <c:v>18.100000000000001</c:v>
                </c:pt>
                <c:pt idx="604">
                  <c:v>18</c:v>
                </c:pt>
                <c:pt idx="605">
                  <c:v>18.2</c:v>
                </c:pt>
                <c:pt idx="606">
                  <c:v>17.100000000000001</c:v>
                </c:pt>
                <c:pt idx="607">
                  <c:v>18</c:v>
                </c:pt>
                <c:pt idx="608">
                  <c:v>18.399999999999999</c:v>
                </c:pt>
                <c:pt idx="609">
                  <c:v>18.2</c:v>
                </c:pt>
                <c:pt idx="610">
                  <c:v>17</c:v>
                </c:pt>
                <c:pt idx="611">
                  <c:v>18.600000000000001</c:v>
                </c:pt>
                <c:pt idx="612">
                  <c:v>18.100000000000001</c:v>
                </c:pt>
                <c:pt idx="613">
                  <c:v>18.8</c:v>
                </c:pt>
                <c:pt idx="614">
                  <c:v>17.899999999999999</c:v>
                </c:pt>
                <c:pt idx="615">
                  <c:v>18</c:v>
                </c:pt>
                <c:pt idx="616">
                  <c:v>17.7</c:v>
                </c:pt>
                <c:pt idx="617">
                  <c:v>18.100000000000001</c:v>
                </c:pt>
                <c:pt idx="618">
                  <c:v>18.399999999999999</c:v>
                </c:pt>
                <c:pt idx="619">
                  <c:v>18.5</c:v>
                </c:pt>
                <c:pt idx="620">
                  <c:v>18.100000000000001</c:v>
                </c:pt>
                <c:pt idx="621">
                  <c:v>18.399999999999999</c:v>
                </c:pt>
                <c:pt idx="622">
                  <c:v>18.5</c:v>
                </c:pt>
                <c:pt idx="623">
                  <c:v>18.3</c:v>
                </c:pt>
                <c:pt idx="624">
                  <c:v>18.399999999999999</c:v>
                </c:pt>
                <c:pt idx="625">
                  <c:v>18.399999999999999</c:v>
                </c:pt>
                <c:pt idx="626">
                  <c:v>18.3</c:v>
                </c:pt>
                <c:pt idx="627">
                  <c:v>18</c:v>
                </c:pt>
                <c:pt idx="628">
                  <c:v>18.399999999999999</c:v>
                </c:pt>
                <c:pt idx="629">
                  <c:v>18.600000000000001</c:v>
                </c:pt>
                <c:pt idx="630">
                  <c:v>18.600000000000001</c:v>
                </c:pt>
                <c:pt idx="631">
                  <c:v>18</c:v>
                </c:pt>
                <c:pt idx="632">
                  <c:v>18.2</c:v>
                </c:pt>
                <c:pt idx="633">
                  <c:v>18.399999999999999</c:v>
                </c:pt>
                <c:pt idx="634">
                  <c:v>18</c:v>
                </c:pt>
                <c:pt idx="635">
                  <c:v>18</c:v>
                </c:pt>
                <c:pt idx="636">
                  <c:v>18.3</c:v>
                </c:pt>
                <c:pt idx="637">
                  <c:v>18.3</c:v>
                </c:pt>
                <c:pt idx="638">
                  <c:v>17.899999999999999</c:v>
                </c:pt>
                <c:pt idx="639">
                  <c:v>18.100000000000001</c:v>
                </c:pt>
                <c:pt idx="640">
                  <c:v>18.2</c:v>
                </c:pt>
                <c:pt idx="641">
                  <c:v>17.899999999999999</c:v>
                </c:pt>
                <c:pt idx="642">
                  <c:v>18.2</c:v>
                </c:pt>
                <c:pt idx="643">
                  <c:v>18.3</c:v>
                </c:pt>
                <c:pt idx="644">
                  <c:v>18.399999999999999</c:v>
                </c:pt>
                <c:pt idx="645">
                  <c:v>18</c:v>
                </c:pt>
                <c:pt idx="646">
                  <c:v>18.5</c:v>
                </c:pt>
                <c:pt idx="647">
                  <c:v>18.399999999999999</c:v>
                </c:pt>
                <c:pt idx="648">
                  <c:v>18.3</c:v>
                </c:pt>
                <c:pt idx="649">
                  <c:v>18.2</c:v>
                </c:pt>
                <c:pt idx="650">
                  <c:v>18.100000000000001</c:v>
                </c:pt>
                <c:pt idx="651">
                  <c:v>18.100000000000001</c:v>
                </c:pt>
                <c:pt idx="652">
                  <c:v>18.2</c:v>
                </c:pt>
                <c:pt idx="653">
                  <c:v>18.3</c:v>
                </c:pt>
                <c:pt idx="654">
                  <c:v>18.399999999999999</c:v>
                </c:pt>
                <c:pt idx="655">
                  <c:v>18.5</c:v>
                </c:pt>
                <c:pt idx="656">
                  <c:v>18.600000000000001</c:v>
                </c:pt>
                <c:pt idx="657">
                  <c:v>18</c:v>
                </c:pt>
                <c:pt idx="658">
                  <c:v>18.100000000000001</c:v>
                </c:pt>
                <c:pt idx="659">
                  <c:v>18.399999999999999</c:v>
                </c:pt>
                <c:pt idx="660">
                  <c:v>17.899999999999999</c:v>
                </c:pt>
                <c:pt idx="661">
                  <c:v>18</c:v>
                </c:pt>
                <c:pt idx="662">
                  <c:v>18.100000000000001</c:v>
                </c:pt>
                <c:pt idx="663">
                  <c:v>18.3</c:v>
                </c:pt>
                <c:pt idx="664">
                  <c:v>18.2</c:v>
                </c:pt>
                <c:pt idx="665">
                  <c:v>18.399999999999999</c:v>
                </c:pt>
                <c:pt idx="666">
                  <c:v>18.100000000000001</c:v>
                </c:pt>
                <c:pt idx="667">
                  <c:v>18.100000000000001</c:v>
                </c:pt>
                <c:pt idx="668">
                  <c:v>18.2</c:v>
                </c:pt>
                <c:pt idx="669">
                  <c:v>18.2</c:v>
                </c:pt>
                <c:pt idx="670">
                  <c:v>17.899999999999999</c:v>
                </c:pt>
                <c:pt idx="671">
                  <c:v>18.100000000000001</c:v>
                </c:pt>
                <c:pt idx="672">
                  <c:v>18.600000000000001</c:v>
                </c:pt>
                <c:pt idx="673">
                  <c:v>18.3</c:v>
                </c:pt>
                <c:pt idx="674">
                  <c:v>18.100000000000001</c:v>
                </c:pt>
                <c:pt idx="675">
                  <c:v>17.899999999999999</c:v>
                </c:pt>
                <c:pt idx="676">
                  <c:v>17.7</c:v>
                </c:pt>
                <c:pt idx="677">
                  <c:v>18.100000000000001</c:v>
                </c:pt>
                <c:pt idx="678">
                  <c:v>18.100000000000001</c:v>
                </c:pt>
                <c:pt idx="679">
                  <c:v>18.100000000000001</c:v>
                </c:pt>
                <c:pt idx="680">
                  <c:v>18.3</c:v>
                </c:pt>
                <c:pt idx="681">
                  <c:v>18.399999999999999</c:v>
                </c:pt>
                <c:pt idx="682">
                  <c:v>18.3</c:v>
                </c:pt>
                <c:pt idx="683">
                  <c:v>17.899999999999999</c:v>
                </c:pt>
                <c:pt idx="684">
                  <c:v>18.399999999999999</c:v>
                </c:pt>
                <c:pt idx="685">
                  <c:v>18</c:v>
                </c:pt>
                <c:pt idx="686">
                  <c:v>18.100000000000001</c:v>
                </c:pt>
                <c:pt idx="687">
                  <c:v>18</c:v>
                </c:pt>
                <c:pt idx="688">
                  <c:v>18.100000000000001</c:v>
                </c:pt>
                <c:pt idx="689">
                  <c:v>18</c:v>
                </c:pt>
                <c:pt idx="690">
                  <c:v>18.100000000000001</c:v>
                </c:pt>
                <c:pt idx="691">
                  <c:v>18.399999999999999</c:v>
                </c:pt>
                <c:pt idx="692">
                  <c:v>18.100000000000001</c:v>
                </c:pt>
                <c:pt idx="693">
                  <c:v>18</c:v>
                </c:pt>
                <c:pt idx="694">
                  <c:v>18</c:v>
                </c:pt>
                <c:pt idx="695">
                  <c:v>18.100000000000001</c:v>
                </c:pt>
                <c:pt idx="696">
                  <c:v>17.8</c:v>
                </c:pt>
                <c:pt idx="697">
                  <c:v>17.7</c:v>
                </c:pt>
                <c:pt idx="698">
                  <c:v>18.7</c:v>
                </c:pt>
                <c:pt idx="699">
                  <c:v>18.600000000000001</c:v>
                </c:pt>
                <c:pt idx="700">
                  <c:v>18</c:v>
                </c:pt>
                <c:pt idx="701">
                  <c:v>17.899999999999999</c:v>
                </c:pt>
                <c:pt idx="702">
                  <c:v>17.600000000000001</c:v>
                </c:pt>
                <c:pt idx="703">
                  <c:v>17.7</c:v>
                </c:pt>
                <c:pt idx="704">
                  <c:v>17.600000000000001</c:v>
                </c:pt>
                <c:pt idx="705">
                  <c:v>17.8</c:v>
                </c:pt>
                <c:pt idx="706">
                  <c:v>17.5</c:v>
                </c:pt>
                <c:pt idx="707">
                  <c:v>17.899999999999999</c:v>
                </c:pt>
                <c:pt idx="708">
                  <c:v>18.100000000000001</c:v>
                </c:pt>
                <c:pt idx="709">
                  <c:v>18</c:v>
                </c:pt>
                <c:pt idx="710">
                  <c:v>18.600000000000001</c:v>
                </c:pt>
                <c:pt idx="711">
                  <c:v>17.899999999999999</c:v>
                </c:pt>
                <c:pt idx="712">
                  <c:v>17.8</c:v>
                </c:pt>
                <c:pt idx="713">
                  <c:v>17.8</c:v>
                </c:pt>
                <c:pt idx="714">
                  <c:v>18</c:v>
                </c:pt>
                <c:pt idx="715">
                  <c:v>17.899999999999999</c:v>
                </c:pt>
                <c:pt idx="716">
                  <c:v>17.8</c:v>
                </c:pt>
                <c:pt idx="717">
                  <c:v>17.8</c:v>
                </c:pt>
                <c:pt idx="718">
                  <c:v>17.8</c:v>
                </c:pt>
                <c:pt idx="719">
                  <c:v>17.899999999999999</c:v>
                </c:pt>
                <c:pt idx="720">
                  <c:v>18</c:v>
                </c:pt>
                <c:pt idx="721">
                  <c:v>17.899999999999999</c:v>
                </c:pt>
                <c:pt idx="722">
                  <c:v>17.8</c:v>
                </c:pt>
                <c:pt idx="723">
                  <c:v>17.7</c:v>
                </c:pt>
                <c:pt idx="724">
                  <c:v>17.7</c:v>
                </c:pt>
                <c:pt idx="725">
                  <c:v>17.899999999999999</c:v>
                </c:pt>
                <c:pt idx="726">
                  <c:v>17.8</c:v>
                </c:pt>
                <c:pt idx="727">
                  <c:v>17.8</c:v>
                </c:pt>
                <c:pt idx="728">
                  <c:v>17.8</c:v>
                </c:pt>
                <c:pt idx="729">
                  <c:v>17.7</c:v>
                </c:pt>
                <c:pt idx="730">
                  <c:v>17.899999999999999</c:v>
                </c:pt>
                <c:pt idx="731">
                  <c:v>17.899999999999999</c:v>
                </c:pt>
                <c:pt idx="732">
                  <c:v>17.7</c:v>
                </c:pt>
                <c:pt idx="733">
                  <c:v>17.7</c:v>
                </c:pt>
                <c:pt idx="734">
                  <c:v>17.8</c:v>
                </c:pt>
                <c:pt idx="735">
                  <c:v>17.7</c:v>
                </c:pt>
                <c:pt idx="736">
                  <c:v>17.899999999999999</c:v>
                </c:pt>
                <c:pt idx="737">
                  <c:v>17.7</c:v>
                </c:pt>
                <c:pt idx="738">
                  <c:v>17.7</c:v>
                </c:pt>
                <c:pt idx="739">
                  <c:v>17.7</c:v>
                </c:pt>
                <c:pt idx="740">
                  <c:v>17.7</c:v>
                </c:pt>
                <c:pt idx="741">
                  <c:v>17.7</c:v>
                </c:pt>
                <c:pt idx="742">
                  <c:v>17.7</c:v>
                </c:pt>
                <c:pt idx="743">
                  <c:v>17.399999999999999</c:v>
                </c:pt>
                <c:pt idx="744">
                  <c:v>17.600000000000001</c:v>
                </c:pt>
                <c:pt idx="745">
                  <c:v>17.600000000000001</c:v>
                </c:pt>
                <c:pt idx="746">
                  <c:v>17.5</c:v>
                </c:pt>
                <c:pt idx="747">
                  <c:v>17.399999999999999</c:v>
                </c:pt>
                <c:pt idx="748">
                  <c:v>17.3</c:v>
                </c:pt>
                <c:pt idx="749">
                  <c:v>17.7</c:v>
                </c:pt>
                <c:pt idx="750">
                  <c:v>17.600000000000001</c:v>
                </c:pt>
                <c:pt idx="751">
                  <c:v>17.600000000000001</c:v>
                </c:pt>
                <c:pt idx="752">
                  <c:v>17.600000000000001</c:v>
                </c:pt>
                <c:pt idx="753">
                  <c:v>17.600000000000001</c:v>
                </c:pt>
                <c:pt idx="754">
                  <c:v>17.5</c:v>
                </c:pt>
                <c:pt idx="755">
                  <c:v>17.600000000000001</c:v>
                </c:pt>
                <c:pt idx="756">
                  <c:v>17.7</c:v>
                </c:pt>
                <c:pt idx="757">
                  <c:v>17.600000000000001</c:v>
                </c:pt>
                <c:pt idx="758">
                  <c:v>17.600000000000001</c:v>
                </c:pt>
                <c:pt idx="759">
                  <c:v>17.5</c:v>
                </c:pt>
                <c:pt idx="760">
                  <c:v>17.600000000000001</c:v>
                </c:pt>
                <c:pt idx="761">
                  <c:v>17.899999999999999</c:v>
                </c:pt>
                <c:pt idx="762">
                  <c:v>17.8</c:v>
                </c:pt>
                <c:pt idx="763">
                  <c:v>17.399999999999999</c:v>
                </c:pt>
                <c:pt idx="764">
                  <c:v>17.5</c:v>
                </c:pt>
                <c:pt idx="765">
                  <c:v>17.399999999999999</c:v>
                </c:pt>
                <c:pt idx="766">
                  <c:v>17.600000000000001</c:v>
                </c:pt>
                <c:pt idx="767">
                  <c:v>17.600000000000001</c:v>
                </c:pt>
                <c:pt idx="768">
                  <c:v>18</c:v>
                </c:pt>
                <c:pt idx="769">
                  <c:v>17.3</c:v>
                </c:pt>
                <c:pt idx="770">
                  <c:v>17.2</c:v>
                </c:pt>
                <c:pt idx="771">
                  <c:v>17.5</c:v>
                </c:pt>
                <c:pt idx="772">
                  <c:v>17.100000000000001</c:v>
                </c:pt>
                <c:pt idx="773">
                  <c:v>17.899999999999999</c:v>
                </c:pt>
                <c:pt idx="774">
                  <c:v>18.399999999999999</c:v>
                </c:pt>
                <c:pt idx="775">
                  <c:v>17.899999999999999</c:v>
                </c:pt>
                <c:pt idx="776">
                  <c:v>17.5</c:v>
                </c:pt>
                <c:pt idx="777">
                  <c:v>17.600000000000001</c:v>
                </c:pt>
                <c:pt idx="778">
                  <c:v>17.600000000000001</c:v>
                </c:pt>
                <c:pt idx="779">
                  <c:v>17.3</c:v>
                </c:pt>
                <c:pt idx="780">
                  <c:v>17.600000000000001</c:v>
                </c:pt>
                <c:pt idx="781">
                  <c:v>17.399999999999999</c:v>
                </c:pt>
                <c:pt idx="782">
                  <c:v>17.8</c:v>
                </c:pt>
                <c:pt idx="783">
                  <c:v>17.5</c:v>
                </c:pt>
                <c:pt idx="784">
                  <c:v>17.2</c:v>
                </c:pt>
                <c:pt idx="785">
                  <c:v>17.5</c:v>
                </c:pt>
                <c:pt idx="786">
                  <c:v>18</c:v>
                </c:pt>
                <c:pt idx="787">
                  <c:v>18</c:v>
                </c:pt>
                <c:pt idx="788">
                  <c:v>17.8</c:v>
                </c:pt>
                <c:pt idx="789">
                  <c:v>17.7</c:v>
                </c:pt>
                <c:pt idx="790">
                  <c:v>17.3</c:v>
                </c:pt>
                <c:pt idx="791">
                  <c:v>17.5</c:v>
                </c:pt>
                <c:pt idx="792">
                  <c:v>18.100000000000001</c:v>
                </c:pt>
                <c:pt idx="793">
                  <c:v>17.600000000000001</c:v>
                </c:pt>
                <c:pt idx="794">
                  <c:v>17.8</c:v>
                </c:pt>
                <c:pt idx="795">
                  <c:v>18.2</c:v>
                </c:pt>
                <c:pt idx="796">
                  <c:v>17.2</c:v>
                </c:pt>
                <c:pt idx="797">
                  <c:v>17.8</c:v>
                </c:pt>
                <c:pt idx="798">
                  <c:v>17.399999999999999</c:v>
                </c:pt>
                <c:pt idx="799">
                  <c:v>17.3</c:v>
                </c:pt>
                <c:pt idx="800">
                  <c:v>17.2</c:v>
                </c:pt>
                <c:pt idx="801">
                  <c:v>17.8</c:v>
                </c:pt>
                <c:pt idx="802">
                  <c:v>17</c:v>
                </c:pt>
                <c:pt idx="803">
                  <c:v>17.899999999999999</c:v>
                </c:pt>
                <c:pt idx="804">
                  <c:v>17.600000000000001</c:v>
                </c:pt>
                <c:pt idx="805">
                  <c:v>17.100000000000001</c:v>
                </c:pt>
                <c:pt idx="806">
                  <c:v>18.100000000000001</c:v>
                </c:pt>
                <c:pt idx="807">
                  <c:v>17.8</c:v>
                </c:pt>
                <c:pt idx="808">
                  <c:v>17.5</c:v>
                </c:pt>
                <c:pt idx="809">
                  <c:v>17.3</c:v>
                </c:pt>
                <c:pt idx="810">
                  <c:v>17.399999999999999</c:v>
                </c:pt>
                <c:pt idx="811">
                  <c:v>18</c:v>
                </c:pt>
                <c:pt idx="812">
                  <c:v>18</c:v>
                </c:pt>
                <c:pt idx="813">
                  <c:v>17.7</c:v>
                </c:pt>
                <c:pt idx="814">
                  <c:v>18.5</c:v>
                </c:pt>
                <c:pt idx="815">
                  <c:v>18.2</c:v>
                </c:pt>
                <c:pt idx="816">
                  <c:v>17.399999999999999</c:v>
                </c:pt>
                <c:pt idx="817">
                  <c:v>17.2</c:v>
                </c:pt>
                <c:pt idx="818">
                  <c:v>16.8</c:v>
                </c:pt>
                <c:pt idx="819">
                  <c:v>17.399999999999999</c:v>
                </c:pt>
                <c:pt idx="820">
                  <c:v>18</c:v>
                </c:pt>
                <c:pt idx="821">
                  <c:v>18</c:v>
                </c:pt>
                <c:pt idx="822">
                  <c:v>17.7</c:v>
                </c:pt>
                <c:pt idx="823">
                  <c:v>17.7</c:v>
                </c:pt>
                <c:pt idx="824">
                  <c:v>18.3</c:v>
                </c:pt>
                <c:pt idx="825">
                  <c:v>18</c:v>
                </c:pt>
                <c:pt idx="826">
                  <c:v>18.2</c:v>
                </c:pt>
                <c:pt idx="827">
                  <c:v>18.399999999999999</c:v>
                </c:pt>
                <c:pt idx="828">
                  <c:v>18.3</c:v>
                </c:pt>
                <c:pt idx="829">
                  <c:v>17.8</c:v>
                </c:pt>
                <c:pt idx="830">
                  <c:v>17.600000000000001</c:v>
                </c:pt>
                <c:pt idx="831">
                  <c:v>17.2</c:v>
                </c:pt>
                <c:pt idx="832">
                  <c:v>18.100000000000001</c:v>
                </c:pt>
                <c:pt idx="833">
                  <c:v>18</c:v>
                </c:pt>
                <c:pt idx="834">
                  <c:v>17.600000000000001</c:v>
                </c:pt>
                <c:pt idx="835">
                  <c:v>17.399999999999999</c:v>
                </c:pt>
                <c:pt idx="836">
                  <c:v>18.5</c:v>
                </c:pt>
                <c:pt idx="837">
                  <c:v>17.8</c:v>
                </c:pt>
                <c:pt idx="838">
                  <c:v>17.8</c:v>
                </c:pt>
                <c:pt idx="839">
                  <c:v>17.899999999999999</c:v>
                </c:pt>
                <c:pt idx="840">
                  <c:v>17.600000000000001</c:v>
                </c:pt>
                <c:pt idx="841">
                  <c:v>17.600000000000001</c:v>
                </c:pt>
                <c:pt idx="842">
                  <c:v>17.399999999999999</c:v>
                </c:pt>
                <c:pt idx="843">
                  <c:v>17.8</c:v>
                </c:pt>
                <c:pt idx="844">
                  <c:v>17.899999999999999</c:v>
                </c:pt>
                <c:pt idx="845">
                  <c:v>17.7</c:v>
                </c:pt>
                <c:pt idx="846">
                  <c:v>17.600000000000001</c:v>
                </c:pt>
                <c:pt idx="847">
                  <c:v>17.8</c:v>
                </c:pt>
                <c:pt idx="848">
                  <c:v>17.600000000000001</c:v>
                </c:pt>
                <c:pt idx="849">
                  <c:v>17.3</c:v>
                </c:pt>
                <c:pt idx="850">
                  <c:v>17.899999999999999</c:v>
                </c:pt>
                <c:pt idx="851">
                  <c:v>17.8</c:v>
                </c:pt>
                <c:pt idx="852">
                  <c:v>17.899999999999999</c:v>
                </c:pt>
                <c:pt idx="853">
                  <c:v>17.899999999999999</c:v>
                </c:pt>
                <c:pt idx="854">
                  <c:v>17.3</c:v>
                </c:pt>
                <c:pt idx="855">
                  <c:v>18.5</c:v>
                </c:pt>
                <c:pt idx="856">
                  <c:v>18.100000000000001</c:v>
                </c:pt>
                <c:pt idx="857">
                  <c:v>17.399999999999999</c:v>
                </c:pt>
                <c:pt idx="858">
                  <c:v>18.100000000000001</c:v>
                </c:pt>
                <c:pt idx="859">
                  <c:v>17.399999999999999</c:v>
                </c:pt>
                <c:pt idx="860">
                  <c:v>17.8</c:v>
                </c:pt>
                <c:pt idx="861">
                  <c:v>18.100000000000001</c:v>
                </c:pt>
                <c:pt idx="862">
                  <c:v>18</c:v>
                </c:pt>
                <c:pt idx="863">
                  <c:v>17.8</c:v>
                </c:pt>
                <c:pt idx="864">
                  <c:v>18</c:v>
                </c:pt>
                <c:pt idx="865">
                  <c:v>18.100000000000001</c:v>
                </c:pt>
                <c:pt idx="866">
                  <c:v>17.899999999999999</c:v>
                </c:pt>
                <c:pt idx="867">
                  <c:v>18.100000000000001</c:v>
                </c:pt>
                <c:pt idx="868">
                  <c:v>18</c:v>
                </c:pt>
                <c:pt idx="869">
                  <c:v>17.899999999999999</c:v>
                </c:pt>
                <c:pt idx="870">
                  <c:v>17.7</c:v>
                </c:pt>
                <c:pt idx="871">
                  <c:v>17.899999999999999</c:v>
                </c:pt>
                <c:pt idx="872">
                  <c:v>17.8</c:v>
                </c:pt>
                <c:pt idx="873">
                  <c:v>17.8</c:v>
                </c:pt>
                <c:pt idx="874">
                  <c:v>17.899999999999999</c:v>
                </c:pt>
                <c:pt idx="875">
                  <c:v>18</c:v>
                </c:pt>
                <c:pt idx="876">
                  <c:v>17.8</c:v>
                </c:pt>
                <c:pt idx="877">
                  <c:v>18</c:v>
                </c:pt>
                <c:pt idx="878">
                  <c:v>18</c:v>
                </c:pt>
                <c:pt idx="879">
                  <c:v>17.7</c:v>
                </c:pt>
                <c:pt idx="880">
                  <c:v>17.7</c:v>
                </c:pt>
                <c:pt idx="881">
                  <c:v>17.5</c:v>
                </c:pt>
                <c:pt idx="882">
                  <c:v>17.899999999999999</c:v>
                </c:pt>
                <c:pt idx="883">
                  <c:v>18.100000000000001</c:v>
                </c:pt>
                <c:pt idx="884">
                  <c:v>18</c:v>
                </c:pt>
                <c:pt idx="885">
                  <c:v>18</c:v>
                </c:pt>
                <c:pt idx="886">
                  <c:v>17.899999999999999</c:v>
                </c:pt>
                <c:pt idx="887">
                  <c:v>17.8</c:v>
                </c:pt>
                <c:pt idx="888">
                  <c:v>18</c:v>
                </c:pt>
                <c:pt idx="889">
                  <c:v>18</c:v>
                </c:pt>
                <c:pt idx="890">
                  <c:v>18.2</c:v>
                </c:pt>
                <c:pt idx="891">
                  <c:v>17.8</c:v>
                </c:pt>
                <c:pt idx="892">
                  <c:v>17.600000000000001</c:v>
                </c:pt>
                <c:pt idx="893">
                  <c:v>17.600000000000001</c:v>
                </c:pt>
                <c:pt idx="894">
                  <c:v>18</c:v>
                </c:pt>
                <c:pt idx="895">
                  <c:v>18</c:v>
                </c:pt>
                <c:pt idx="896">
                  <c:v>18.100000000000001</c:v>
                </c:pt>
                <c:pt idx="897">
                  <c:v>18.100000000000001</c:v>
                </c:pt>
                <c:pt idx="898">
                  <c:v>17.7</c:v>
                </c:pt>
                <c:pt idx="899">
                  <c:v>17.7</c:v>
                </c:pt>
                <c:pt idx="900">
                  <c:v>17.5</c:v>
                </c:pt>
                <c:pt idx="901">
                  <c:v>17.8</c:v>
                </c:pt>
                <c:pt idx="902">
                  <c:v>18.100000000000001</c:v>
                </c:pt>
                <c:pt idx="903">
                  <c:v>17.899999999999999</c:v>
                </c:pt>
                <c:pt idx="904">
                  <c:v>17.7</c:v>
                </c:pt>
                <c:pt idx="905">
                  <c:v>17.8</c:v>
                </c:pt>
                <c:pt idx="906">
                  <c:v>17.899999999999999</c:v>
                </c:pt>
                <c:pt idx="907">
                  <c:v>17.899999999999999</c:v>
                </c:pt>
                <c:pt idx="908">
                  <c:v>17.899999999999999</c:v>
                </c:pt>
                <c:pt idx="909">
                  <c:v>18.2</c:v>
                </c:pt>
                <c:pt idx="910">
                  <c:v>18.100000000000001</c:v>
                </c:pt>
                <c:pt idx="911">
                  <c:v>18</c:v>
                </c:pt>
                <c:pt idx="912">
                  <c:v>17.8</c:v>
                </c:pt>
                <c:pt idx="913">
                  <c:v>18.2</c:v>
                </c:pt>
                <c:pt idx="914">
                  <c:v>18.100000000000001</c:v>
                </c:pt>
                <c:pt idx="915">
                  <c:v>18.2</c:v>
                </c:pt>
                <c:pt idx="916">
                  <c:v>18.100000000000001</c:v>
                </c:pt>
                <c:pt idx="917">
                  <c:v>18.399999999999999</c:v>
                </c:pt>
                <c:pt idx="918">
                  <c:v>18.399999999999999</c:v>
                </c:pt>
                <c:pt idx="919">
                  <c:v>17.600000000000001</c:v>
                </c:pt>
                <c:pt idx="920">
                  <c:v>18.2</c:v>
                </c:pt>
                <c:pt idx="921">
                  <c:v>18.100000000000001</c:v>
                </c:pt>
                <c:pt idx="922">
                  <c:v>18</c:v>
                </c:pt>
                <c:pt idx="923">
                  <c:v>18</c:v>
                </c:pt>
                <c:pt idx="924">
                  <c:v>18.3</c:v>
                </c:pt>
                <c:pt idx="925">
                  <c:v>18</c:v>
                </c:pt>
                <c:pt idx="926">
                  <c:v>17.8</c:v>
                </c:pt>
                <c:pt idx="927">
                  <c:v>18.2</c:v>
                </c:pt>
                <c:pt idx="928">
                  <c:v>17.899999999999999</c:v>
                </c:pt>
                <c:pt idx="929">
                  <c:v>18</c:v>
                </c:pt>
                <c:pt idx="930">
                  <c:v>18</c:v>
                </c:pt>
                <c:pt idx="931">
                  <c:v>18</c:v>
                </c:pt>
                <c:pt idx="932">
                  <c:v>17.899999999999999</c:v>
                </c:pt>
                <c:pt idx="933">
                  <c:v>17.7</c:v>
                </c:pt>
                <c:pt idx="934">
                  <c:v>18.100000000000001</c:v>
                </c:pt>
                <c:pt idx="935">
                  <c:v>18.100000000000001</c:v>
                </c:pt>
                <c:pt idx="936">
                  <c:v>18</c:v>
                </c:pt>
                <c:pt idx="937">
                  <c:v>17.899999999999999</c:v>
                </c:pt>
                <c:pt idx="938">
                  <c:v>18.100000000000001</c:v>
                </c:pt>
                <c:pt idx="939">
                  <c:v>18.2</c:v>
                </c:pt>
                <c:pt idx="940">
                  <c:v>18.100000000000001</c:v>
                </c:pt>
                <c:pt idx="941">
                  <c:v>18.100000000000001</c:v>
                </c:pt>
                <c:pt idx="942">
                  <c:v>18.100000000000001</c:v>
                </c:pt>
                <c:pt idx="943">
                  <c:v>18.2</c:v>
                </c:pt>
                <c:pt idx="944">
                  <c:v>17.899999999999999</c:v>
                </c:pt>
                <c:pt idx="945">
                  <c:v>18.2</c:v>
                </c:pt>
                <c:pt idx="946">
                  <c:v>18.2</c:v>
                </c:pt>
                <c:pt idx="947">
                  <c:v>18.2</c:v>
                </c:pt>
                <c:pt idx="948">
                  <c:v>18.3</c:v>
                </c:pt>
                <c:pt idx="949">
                  <c:v>18.399999999999999</c:v>
                </c:pt>
                <c:pt idx="950">
                  <c:v>18.399999999999999</c:v>
                </c:pt>
                <c:pt idx="951">
                  <c:v>18.399999999999999</c:v>
                </c:pt>
                <c:pt idx="952">
                  <c:v>18.100000000000001</c:v>
                </c:pt>
                <c:pt idx="953">
                  <c:v>18.2</c:v>
                </c:pt>
                <c:pt idx="954">
                  <c:v>18.3</c:v>
                </c:pt>
                <c:pt idx="955">
                  <c:v>18.2</c:v>
                </c:pt>
                <c:pt idx="956">
                  <c:v>18.3</c:v>
                </c:pt>
                <c:pt idx="957">
                  <c:v>18.3</c:v>
                </c:pt>
                <c:pt idx="958">
                  <c:v>18.100000000000001</c:v>
                </c:pt>
                <c:pt idx="959">
                  <c:v>18.5</c:v>
                </c:pt>
                <c:pt idx="960">
                  <c:v>18.600000000000001</c:v>
                </c:pt>
                <c:pt idx="961">
                  <c:v>18.600000000000001</c:v>
                </c:pt>
                <c:pt idx="962">
                  <c:v>18.399999999999999</c:v>
                </c:pt>
                <c:pt idx="963">
                  <c:v>18.3</c:v>
                </c:pt>
                <c:pt idx="964">
                  <c:v>18.399999999999999</c:v>
                </c:pt>
                <c:pt idx="965">
                  <c:v>18.5</c:v>
                </c:pt>
                <c:pt idx="966">
                  <c:v>18.7</c:v>
                </c:pt>
                <c:pt idx="967">
                  <c:v>18.8</c:v>
                </c:pt>
                <c:pt idx="968">
                  <c:v>18.5</c:v>
                </c:pt>
                <c:pt idx="969">
                  <c:v>18.2</c:v>
                </c:pt>
                <c:pt idx="970">
                  <c:v>18.5</c:v>
                </c:pt>
                <c:pt idx="971">
                  <c:v>18.5</c:v>
                </c:pt>
                <c:pt idx="972">
                  <c:v>18.600000000000001</c:v>
                </c:pt>
                <c:pt idx="973">
                  <c:v>18.600000000000001</c:v>
                </c:pt>
                <c:pt idx="974">
                  <c:v>18.399999999999999</c:v>
                </c:pt>
                <c:pt idx="975">
                  <c:v>18.399999999999999</c:v>
                </c:pt>
                <c:pt idx="976">
                  <c:v>18.5</c:v>
                </c:pt>
                <c:pt idx="977">
                  <c:v>18.399999999999999</c:v>
                </c:pt>
                <c:pt idx="978">
                  <c:v>18.3</c:v>
                </c:pt>
                <c:pt idx="979">
                  <c:v>18.3</c:v>
                </c:pt>
                <c:pt idx="980">
                  <c:v>18.7</c:v>
                </c:pt>
                <c:pt idx="981">
                  <c:v>18.5</c:v>
                </c:pt>
                <c:pt idx="982">
                  <c:v>18.3</c:v>
                </c:pt>
                <c:pt idx="983">
                  <c:v>18.7</c:v>
                </c:pt>
                <c:pt idx="984">
                  <c:v>18.7</c:v>
                </c:pt>
                <c:pt idx="985">
                  <c:v>18.399999999999999</c:v>
                </c:pt>
                <c:pt idx="986">
                  <c:v>18.399999999999999</c:v>
                </c:pt>
                <c:pt idx="987">
                  <c:v>18.7</c:v>
                </c:pt>
                <c:pt idx="988">
                  <c:v>18.7</c:v>
                </c:pt>
                <c:pt idx="989">
                  <c:v>18.5</c:v>
                </c:pt>
                <c:pt idx="990">
                  <c:v>18.3</c:v>
                </c:pt>
                <c:pt idx="991">
                  <c:v>18.399999999999999</c:v>
                </c:pt>
                <c:pt idx="992">
                  <c:v>18.2</c:v>
                </c:pt>
                <c:pt idx="993">
                  <c:v>18.2</c:v>
                </c:pt>
                <c:pt idx="994">
                  <c:v>18.600000000000001</c:v>
                </c:pt>
                <c:pt idx="995">
                  <c:v>18.8</c:v>
                </c:pt>
                <c:pt idx="996">
                  <c:v>18.7</c:v>
                </c:pt>
                <c:pt idx="997">
                  <c:v>18.3</c:v>
                </c:pt>
                <c:pt idx="998">
                  <c:v>18.7</c:v>
                </c:pt>
                <c:pt idx="999">
                  <c:v>18.600000000000001</c:v>
                </c:pt>
                <c:pt idx="1000">
                  <c:v>18.899999999999999</c:v>
                </c:pt>
                <c:pt idx="1001">
                  <c:v>19.100000000000001</c:v>
                </c:pt>
                <c:pt idx="1002">
                  <c:v>19.2</c:v>
                </c:pt>
                <c:pt idx="1003">
                  <c:v>18.899999999999999</c:v>
                </c:pt>
                <c:pt idx="1004">
                  <c:v>18.899999999999999</c:v>
                </c:pt>
                <c:pt idx="1005">
                  <c:v>19</c:v>
                </c:pt>
                <c:pt idx="1006">
                  <c:v>18.899999999999999</c:v>
                </c:pt>
                <c:pt idx="1007">
                  <c:v>19</c:v>
                </c:pt>
                <c:pt idx="1008">
                  <c:v>18.100000000000001</c:v>
                </c:pt>
                <c:pt idx="1009">
                  <c:v>18.3</c:v>
                </c:pt>
                <c:pt idx="1010">
                  <c:v>18.899999999999999</c:v>
                </c:pt>
                <c:pt idx="1011">
                  <c:v>19.100000000000001</c:v>
                </c:pt>
                <c:pt idx="1012">
                  <c:v>19.2</c:v>
                </c:pt>
                <c:pt idx="1013">
                  <c:v>19</c:v>
                </c:pt>
                <c:pt idx="1014">
                  <c:v>18.8</c:v>
                </c:pt>
                <c:pt idx="1015">
                  <c:v>18.399999999999999</c:v>
                </c:pt>
                <c:pt idx="1016">
                  <c:v>17</c:v>
                </c:pt>
                <c:pt idx="1017">
                  <c:v>19.399999999999999</c:v>
                </c:pt>
                <c:pt idx="1018">
                  <c:v>19.8</c:v>
                </c:pt>
                <c:pt idx="1019">
                  <c:v>18.600000000000001</c:v>
                </c:pt>
                <c:pt idx="1020">
                  <c:v>18.3</c:v>
                </c:pt>
                <c:pt idx="1021">
                  <c:v>17.8</c:v>
                </c:pt>
                <c:pt idx="1022">
                  <c:v>18.2</c:v>
                </c:pt>
                <c:pt idx="1023">
                  <c:v>18.8</c:v>
                </c:pt>
                <c:pt idx="1024">
                  <c:v>19.3</c:v>
                </c:pt>
                <c:pt idx="1025">
                  <c:v>18.899999999999999</c:v>
                </c:pt>
                <c:pt idx="1026">
                  <c:v>19.100000000000001</c:v>
                </c:pt>
                <c:pt idx="1027">
                  <c:v>18.7</c:v>
                </c:pt>
                <c:pt idx="1028">
                  <c:v>18.7</c:v>
                </c:pt>
                <c:pt idx="1029">
                  <c:v>18.100000000000001</c:v>
                </c:pt>
                <c:pt idx="1030">
                  <c:v>17.899999999999999</c:v>
                </c:pt>
                <c:pt idx="1031">
                  <c:v>18.7</c:v>
                </c:pt>
                <c:pt idx="1032">
                  <c:v>19.399999999999999</c:v>
                </c:pt>
                <c:pt idx="1033">
                  <c:v>19.399999999999999</c:v>
                </c:pt>
                <c:pt idx="1034">
                  <c:v>19.399999999999999</c:v>
                </c:pt>
                <c:pt idx="1035">
                  <c:v>19.5</c:v>
                </c:pt>
                <c:pt idx="1036">
                  <c:v>18.7</c:v>
                </c:pt>
                <c:pt idx="1037">
                  <c:v>18.7</c:v>
                </c:pt>
                <c:pt idx="1038">
                  <c:v>18.399999999999999</c:v>
                </c:pt>
                <c:pt idx="1039">
                  <c:v>19.2</c:v>
                </c:pt>
                <c:pt idx="1040">
                  <c:v>19.100000000000001</c:v>
                </c:pt>
                <c:pt idx="1041">
                  <c:v>19.5</c:v>
                </c:pt>
                <c:pt idx="1042">
                  <c:v>19.5</c:v>
                </c:pt>
                <c:pt idx="1043">
                  <c:v>21.1</c:v>
                </c:pt>
                <c:pt idx="1044">
                  <c:v>19.3</c:v>
                </c:pt>
                <c:pt idx="1045">
                  <c:v>19.100000000000001</c:v>
                </c:pt>
                <c:pt idx="1046">
                  <c:v>19.100000000000001</c:v>
                </c:pt>
                <c:pt idx="1047">
                  <c:v>19.3</c:v>
                </c:pt>
                <c:pt idx="1048">
                  <c:v>19.5</c:v>
                </c:pt>
                <c:pt idx="1049">
                  <c:v>18.899999999999999</c:v>
                </c:pt>
                <c:pt idx="1050">
                  <c:v>19</c:v>
                </c:pt>
                <c:pt idx="1051">
                  <c:v>19.100000000000001</c:v>
                </c:pt>
                <c:pt idx="1052">
                  <c:v>18.600000000000001</c:v>
                </c:pt>
                <c:pt idx="1053">
                  <c:v>18.5</c:v>
                </c:pt>
                <c:pt idx="1054">
                  <c:v>18.8</c:v>
                </c:pt>
                <c:pt idx="1055">
                  <c:v>18.899999999999999</c:v>
                </c:pt>
                <c:pt idx="1056">
                  <c:v>18.8</c:v>
                </c:pt>
                <c:pt idx="1057">
                  <c:v>19</c:v>
                </c:pt>
                <c:pt idx="1058">
                  <c:v>19.2</c:v>
                </c:pt>
                <c:pt idx="1059">
                  <c:v>19</c:v>
                </c:pt>
                <c:pt idx="1060">
                  <c:v>18.8</c:v>
                </c:pt>
                <c:pt idx="1061">
                  <c:v>19</c:v>
                </c:pt>
                <c:pt idx="1062">
                  <c:v>19.5</c:v>
                </c:pt>
                <c:pt idx="1063">
                  <c:v>19.5</c:v>
                </c:pt>
                <c:pt idx="1064">
                  <c:v>18.600000000000001</c:v>
                </c:pt>
                <c:pt idx="1065">
                  <c:v>18.899999999999999</c:v>
                </c:pt>
                <c:pt idx="1066">
                  <c:v>19</c:v>
                </c:pt>
                <c:pt idx="1067">
                  <c:v>19.8</c:v>
                </c:pt>
                <c:pt idx="1068">
                  <c:v>19.3</c:v>
                </c:pt>
                <c:pt idx="1069">
                  <c:v>19.7</c:v>
                </c:pt>
                <c:pt idx="1070">
                  <c:v>19.7</c:v>
                </c:pt>
                <c:pt idx="1071">
                  <c:v>19.7</c:v>
                </c:pt>
                <c:pt idx="1072">
                  <c:v>20.100000000000001</c:v>
                </c:pt>
                <c:pt idx="1073">
                  <c:v>19.399999999999999</c:v>
                </c:pt>
                <c:pt idx="1074">
                  <c:v>19.7</c:v>
                </c:pt>
                <c:pt idx="1075">
                  <c:v>19.399999999999999</c:v>
                </c:pt>
                <c:pt idx="1076">
                  <c:v>18.5</c:v>
                </c:pt>
                <c:pt idx="1077">
                  <c:v>19.2</c:v>
                </c:pt>
                <c:pt idx="1078">
                  <c:v>19.3</c:v>
                </c:pt>
                <c:pt idx="1079">
                  <c:v>19</c:v>
                </c:pt>
                <c:pt idx="1080">
                  <c:v>19.100000000000001</c:v>
                </c:pt>
                <c:pt idx="1081">
                  <c:v>19.100000000000001</c:v>
                </c:pt>
                <c:pt idx="1082">
                  <c:v>18.600000000000001</c:v>
                </c:pt>
                <c:pt idx="1083">
                  <c:v>18.399999999999999</c:v>
                </c:pt>
                <c:pt idx="1084">
                  <c:v>18.3</c:v>
                </c:pt>
                <c:pt idx="1085">
                  <c:v>18.5</c:v>
                </c:pt>
                <c:pt idx="1086">
                  <c:v>19.399999999999999</c:v>
                </c:pt>
                <c:pt idx="1087">
                  <c:v>19.5</c:v>
                </c:pt>
                <c:pt idx="1088">
                  <c:v>19.399999999999999</c:v>
                </c:pt>
                <c:pt idx="1089">
                  <c:v>19.100000000000001</c:v>
                </c:pt>
                <c:pt idx="1090">
                  <c:v>19.100000000000001</c:v>
                </c:pt>
                <c:pt idx="1091">
                  <c:v>19.2</c:v>
                </c:pt>
                <c:pt idx="1092">
                  <c:v>18.899999999999999</c:v>
                </c:pt>
                <c:pt idx="1093">
                  <c:v>19</c:v>
                </c:pt>
                <c:pt idx="1094">
                  <c:v>19.100000000000001</c:v>
                </c:pt>
                <c:pt idx="1095">
                  <c:v>19.5</c:v>
                </c:pt>
                <c:pt idx="1096">
                  <c:v>19.2</c:v>
                </c:pt>
                <c:pt idx="1097">
                  <c:v>18.7</c:v>
                </c:pt>
                <c:pt idx="1098">
                  <c:v>18.8</c:v>
                </c:pt>
                <c:pt idx="1099">
                  <c:v>18.600000000000001</c:v>
                </c:pt>
                <c:pt idx="1100">
                  <c:v>19.600000000000001</c:v>
                </c:pt>
                <c:pt idx="1101">
                  <c:v>19.7</c:v>
                </c:pt>
                <c:pt idx="1102">
                  <c:v>19.3</c:v>
                </c:pt>
                <c:pt idx="1103">
                  <c:v>19.3</c:v>
                </c:pt>
                <c:pt idx="1104">
                  <c:v>19.2</c:v>
                </c:pt>
                <c:pt idx="1105">
                  <c:v>19.399999999999999</c:v>
                </c:pt>
                <c:pt idx="1106">
                  <c:v>19.100000000000001</c:v>
                </c:pt>
                <c:pt idx="1107">
                  <c:v>19.2</c:v>
                </c:pt>
                <c:pt idx="1108">
                  <c:v>19</c:v>
                </c:pt>
                <c:pt idx="1109">
                  <c:v>19.2</c:v>
                </c:pt>
                <c:pt idx="1110">
                  <c:v>19.7</c:v>
                </c:pt>
                <c:pt idx="1111">
                  <c:v>19.2</c:v>
                </c:pt>
                <c:pt idx="1112">
                  <c:v>19.2</c:v>
                </c:pt>
                <c:pt idx="1113">
                  <c:v>19</c:v>
                </c:pt>
                <c:pt idx="1114">
                  <c:v>19.100000000000001</c:v>
                </c:pt>
                <c:pt idx="1115">
                  <c:v>20.2</c:v>
                </c:pt>
                <c:pt idx="1116">
                  <c:v>19.399999999999999</c:v>
                </c:pt>
                <c:pt idx="1117">
                  <c:v>19.2</c:v>
                </c:pt>
                <c:pt idx="1118">
                  <c:v>19.7</c:v>
                </c:pt>
                <c:pt idx="1119">
                  <c:v>19.899999999999999</c:v>
                </c:pt>
                <c:pt idx="1120">
                  <c:v>19.3</c:v>
                </c:pt>
                <c:pt idx="1121">
                  <c:v>19.2</c:v>
                </c:pt>
                <c:pt idx="1122">
                  <c:v>19.2</c:v>
                </c:pt>
                <c:pt idx="1123">
                  <c:v>19.5</c:v>
                </c:pt>
                <c:pt idx="1124">
                  <c:v>19.600000000000001</c:v>
                </c:pt>
                <c:pt idx="1125">
                  <c:v>19.600000000000001</c:v>
                </c:pt>
                <c:pt idx="1126">
                  <c:v>19.8</c:v>
                </c:pt>
                <c:pt idx="1127">
                  <c:v>20.100000000000001</c:v>
                </c:pt>
                <c:pt idx="1128">
                  <c:v>19.399999999999999</c:v>
                </c:pt>
                <c:pt idx="1129">
                  <c:v>19.5</c:v>
                </c:pt>
                <c:pt idx="1130">
                  <c:v>19.3</c:v>
                </c:pt>
                <c:pt idx="1131">
                  <c:v>19.100000000000001</c:v>
                </c:pt>
                <c:pt idx="1132">
                  <c:v>19</c:v>
                </c:pt>
                <c:pt idx="1133">
                  <c:v>19.100000000000001</c:v>
                </c:pt>
                <c:pt idx="1134">
                  <c:v>18.899999999999999</c:v>
                </c:pt>
                <c:pt idx="1135">
                  <c:v>18.600000000000001</c:v>
                </c:pt>
                <c:pt idx="1136">
                  <c:v>18.7</c:v>
                </c:pt>
                <c:pt idx="1137">
                  <c:v>19.399999999999999</c:v>
                </c:pt>
                <c:pt idx="1138">
                  <c:v>19.5</c:v>
                </c:pt>
                <c:pt idx="1139">
                  <c:v>19.8</c:v>
                </c:pt>
                <c:pt idx="1140">
                  <c:v>19.600000000000001</c:v>
                </c:pt>
                <c:pt idx="1141">
                  <c:v>19.2</c:v>
                </c:pt>
                <c:pt idx="1142">
                  <c:v>19</c:v>
                </c:pt>
                <c:pt idx="1143">
                  <c:v>19.2</c:v>
                </c:pt>
                <c:pt idx="1144">
                  <c:v>20.399999999999999</c:v>
                </c:pt>
                <c:pt idx="1145">
                  <c:v>19.7</c:v>
                </c:pt>
                <c:pt idx="1146">
                  <c:v>19.399999999999999</c:v>
                </c:pt>
                <c:pt idx="1147">
                  <c:v>19.399999999999999</c:v>
                </c:pt>
                <c:pt idx="1148">
                  <c:v>19.7</c:v>
                </c:pt>
                <c:pt idx="1149">
                  <c:v>19.3</c:v>
                </c:pt>
                <c:pt idx="1150">
                  <c:v>19.2</c:v>
                </c:pt>
                <c:pt idx="1151">
                  <c:v>19.2</c:v>
                </c:pt>
                <c:pt idx="1152">
                  <c:v>19.7</c:v>
                </c:pt>
                <c:pt idx="1153">
                  <c:v>19.5</c:v>
                </c:pt>
                <c:pt idx="1154">
                  <c:v>19.2</c:v>
                </c:pt>
                <c:pt idx="1155">
                  <c:v>19.2</c:v>
                </c:pt>
                <c:pt idx="1156">
                  <c:v>19.600000000000001</c:v>
                </c:pt>
                <c:pt idx="1157">
                  <c:v>19.399999999999999</c:v>
                </c:pt>
                <c:pt idx="1158">
                  <c:v>19.399999999999999</c:v>
                </c:pt>
                <c:pt idx="1159">
                  <c:v>19.3</c:v>
                </c:pt>
                <c:pt idx="1160">
                  <c:v>19.600000000000001</c:v>
                </c:pt>
                <c:pt idx="1161">
                  <c:v>19.7</c:v>
                </c:pt>
                <c:pt idx="1162">
                  <c:v>19.3</c:v>
                </c:pt>
                <c:pt idx="1163">
                  <c:v>19.5</c:v>
                </c:pt>
                <c:pt idx="1164">
                  <c:v>19.600000000000001</c:v>
                </c:pt>
                <c:pt idx="1165">
                  <c:v>19.7</c:v>
                </c:pt>
                <c:pt idx="1166">
                  <c:v>19.5</c:v>
                </c:pt>
                <c:pt idx="1167">
                  <c:v>19.5</c:v>
                </c:pt>
                <c:pt idx="1168">
                  <c:v>19.5</c:v>
                </c:pt>
                <c:pt idx="1169">
                  <c:v>19.8</c:v>
                </c:pt>
                <c:pt idx="1170">
                  <c:v>19.8</c:v>
                </c:pt>
                <c:pt idx="1171">
                  <c:v>20</c:v>
                </c:pt>
                <c:pt idx="1172">
                  <c:v>19.8</c:v>
                </c:pt>
                <c:pt idx="1173">
                  <c:v>19.8</c:v>
                </c:pt>
                <c:pt idx="1174">
                  <c:v>19.600000000000001</c:v>
                </c:pt>
                <c:pt idx="1175">
                  <c:v>19.3</c:v>
                </c:pt>
                <c:pt idx="1176">
                  <c:v>19</c:v>
                </c:pt>
                <c:pt idx="1177">
                  <c:v>19.899999999999999</c:v>
                </c:pt>
                <c:pt idx="1178">
                  <c:v>19.7</c:v>
                </c:pt>
                <c:pt idx="1179">
                  <c:v>19.8</c:v>
                </c:pt>
                <c:pt idx="1180">
                  <c:v>19.899999999999999</c:v>
                </c:pt>
                <c:pt idx="1181">
                  <c:v>19.8</c:v>
                </c:pt>
                <c:pt idx="1182">
                  <c:v>19.899999999999999</c:v>
                </c:pt>
                <c:pt idx="1183">
                  <c:v>19.5</c:v>
                </c:pt>
                <c:pt idx="1184">
                  <c:v>19.7</c:v>
                </c:pt>
                <c:pt idx="1185">
                  <c:v>19.7</c:v>
                </c:pt>
                <c:pt idx="1186">
                  <c:v>19.600000000000001</c:v>
                </c:pt>
                <c:pt idx="1187">
                  <c:v>19.7</c:v>
                </c:pt>
                <c:pt idx="1188">
                  <c:v>19.600000000000001</c:v>
                </c:pt>
                <c:pt idx="1189">
                  <c:v>19.5</c:v>
                </c:pt>
                <c:pt idx="1190">
                  <c:v>19.600000000000001</c:v>
                </c:pt>
                <c:pt idx="1191">
                  <c:v>19.7</c:v>
                </c:pt>
                <c:pt idx="1192">
                  <c:v>19.600000000000001</c:v>
                </c:pt>
                <c:pt idx="1193">
                  <c:v>20</c:v>
                </c:pt>
                <c:pt idx="1194">
                  <c:v>20.2</c:v>
                </c:pt>
                <c:pt idx="1195">
                  <c:v>20.100000000000001</c:v>
                </c:pt>
                <c:pt idx="1196">
                  <c:v>19.899999999999999</c:v>
                </c:pt>
                <c:pt idx="1197">
                  <c:v>20.100000000000001</c:v>
                </c:pt>
                <c:pt idx="1198">
                  <c:v>19.899999999999999</c:v>
                </c:pt>
                <c:pt idx="1199">
                  <c:v>19.7</c:v>
                </c:pt>
                <c:pt idx="1200">
                  <c:v>19.399999999999999</c:v>
                </c:pt>
                <c:pt idx="1201">
                  <c:v>19.600000000000001</c:v>
                </c:pt>
                <c:pt idx="1202">
                  <c:v>19.8</c:v>
                </c:pt>
                <c:pt idx="1203">
                  <c:v>19.8</c:v>
                </c:pt>
                <c:pt idx="1204">
                  <c:v>19.7</c:v>
                </c:pt>
                <c:pt idx="1205">
                  <c:v>19.8</c:v>
                </c:pt>
                <c:pt idx="1206">
                  <c:v>19.600000000000001</c:v>
                </c:pt>
                <c:pt idx="1207">
                  <c:v>19.8</c:v>
                </c:pt>
                <c:pt idx="1208">
                  <c:v>19.7</c:v>
                </c:pt>
                <c:pt idx="1209">
                  <c:v>19.3</c:v>
                </c:pt>
                <c:pt idx="1210">
                  <c:v>19.7</c:v>
                </c:pt>
                <c:pt idx="1211">
                  <c:v>20.100000000000001</c:v>
                </c:pt>
                <c:pt idx="1212">
                  <c:v>20.2</c:v>
                </c:pt>
                <c:pt idx="1213">
                  <c:v>20.100000000000001</c:v>
                </c:pt>
                <c:pt idx="1214">
                  <c:v>20.100000000000001</c:v>
                </c:pt>
                <c:pt idx="1215">
                  <c:v>20</c:v>
                </c:pt>
                <c:pt idx="1216">
                  <c:v>20.5</c:v>
                </c:pt>
                <c:pt idx="1217">
                  <c:v>20.399999999999999</c:v>
                </c:pt>
                <c:pt idx="1218">
                  <c:v>20.2</c:v>
                </c:pt>
                <c:pt idx="1219">
                  <c:v>20.2</c:v>
                </c:pt>
                <c:pt idx="1220">
                  <c:v>19.7</c:v>
                </c:pt>
                <c:pt idx="1221">
                  <c:v>20.100000000000001</c:v>
                </c:pt>
                <c:pt idx="1222">
                  <c:v>19.5</c:v>
                </c:pt>
                <c:pt idx="1223">
                  <c:v>19.100000000000001</c:v>
                </c:pt>
                <c:pt idx="1224">
                  <c:v>20</c:v>
                </c:pt>
                <c:pt idx="1225">
                  <c:v>19.399999999999999</c:v>
                </c:pt>
                <c:pt idx="1226">
                  <c:v>19.8</c:v>
                </c:pt>
                <c:pt idx="1227">
                  <c:v>20</c:v>
                </c:pt>
                <c:pt idx="1228">
                  <c:v>20.3</c:v>
                </c:pt>
                <c:pt idx="1229">
                  <c:v>20.3</c:v>
                </c:pt>
                <c:pt idx="1230">
                  <c:v>20.6</c:v>
                </c:pt>
                <c:pt idx="1231">
                  <c:v>19.899999999999999</c:v>
                </c:pt>
                <c:pt idx="1232">
                  <c:v>19.600000000000001</c:v>
                </c:pt>
                <c:pt idx="1233">
                  <c:v>20.3</c:v>
                </c:pt>
                <c:pt idx="1234">
                  <c:v>20</c:v>
                </c:pt>
                <c:pt idx="1235">
                  <c:v>19.899999999999999</c:v>
                </c:pt>
                <c:pt idx="1236">
                  <c:v>20.100000000000001</c:v>
                </c:pt>
                <c:pt idx="1237">
                  <c:v>19.7</c:v>
                </c:pt>
                <c:pt idx="1238">
                  <c:v>18.600000000000001</c:v>
                </c:pt>
                <c:pt idx="1239">
                  <c:v>19.100000000000001</c:v>
                </c:pt>
                <c:pt idx="1240">
                  <c:v>18.899999999999999</c:v>
                </c:pt>
                <c:pt idx="1241">
                  <c:v>19.8</c:v>
                </c:pt>
                <c:pt idx="1242">
                  <c:v>20.3</c:v>
                </c:pt>
                <c:pt idx="1243">
                  <c:v>19.8</c:v>
                </c:pt>
                <c:pt idx="1244">
                  <c:v>20.2</c:v>
                </c:pt>
                <c:pt idx="1245">
                  <c:v>20.100000000000001</c:v>
                </c:pt>
                <c:pt idx="1246">
                  <c:v>19.5</c:v>
                </c:pt>
                <c:pt idx="1247">
                  <c:v>19.399999999999999</c:v>
                </c:pt>
                <c:pt idx="1248">
                  <c:v>19.600000000000001</c:v>
                </c:pt>
                <c:pt idx="1249">
                  <c:v>19.2</c:v>
                </c:pt>
                <c:pt idx="1250">
                  <c:v>20.100000000000001</c:v>
                </c:pt>
                <c:pt idx="1251">
                  <c:v>19.100000000000001</c:v>
                </c:pt>
                <c:pt idx="1252">
                  <c:v>20.6</c:v>
                </c:pt>
                <c:pt idx="1253">
                  <c:v>20.6</c:v>
                </c:pt>
                <c:pt idx="1254">
                  <c:v>20</c:v>
                </c:pt>
                <c:pt idx="1255">
                  <c:v>20.7</c:v>
                </c:pt>
                <c:pt idx="1256">
                  <c:v>20.8</c:v>
                </c:pt>
                <c:pt idx="1257">
                  <c:v>19.600000000000001</c:v>
                </c:pt>
                <c:pt idx="1258">
                  <c:v>19.100000000000001</c:v>
                </c:pt>
                <c:pt idx="1259">
                  <c:v>19.7</c:v>
                </c:pt>
                <c:pt idx="1260">
                  <c:v>20.5</c:v>
                </c:pt>
                <c:pt idx="1261">
                  <c:v>20.7</c:v>
                </c:pt>
                <c:pt idx="1262">
                  <c:v>19.899999999999999</c:v>
                </c:pt>
                <c:pt idx="1263">
                  <c:v>17.899999999999999</c:v>
                </c:pt>
                <c:pt idx="1264">
                  <c:v>19.8</c:v>
                </c:pt>
                <c:pt idx="1265">
                  <c:v>20</c:v>
                </c:pt>
                <c:pt idx="1266">
                  <c:v>20.7</c:v>
                </c:pt>
                <c:pt idx="1267">
                  <c:v>20.3</c:v>
                </c:pt>
                <c:pt idx="1268">
                  <c:v>18</c:v>
                </c:pt>
                <c:pt idx="1269">
                  <c:v>19.899999999999999</c:v>
                </c:pt>
                <c:pt idx="1270">
                  <c:v>20.7</c:v>
                </c:pt>
                <c:pt idx="1271">
                  <c:v>20.100000000000001</c:v>
                </c:pt>
                <c:pt idx="1272">
                  <c:v>19.899999999999999</c:v>
                </c:pt>
                <c:pt idx="1273">
                  <c:v>20.100000000000001</c:v>
                </c:pt>
                <c:pt idx="1274">
                  <c:v>20.100000000000001</c:v>
                </c:pt>
                <c:pt idx="1275">
                  <c:v>19.7</c:v>
                </c:pt>
                <c:pt idx="1276">
                  <c:v>19.7</c:v>
                </c:pt>
                <c:pt idx="1277">
                  <c:v>20</c:v>
                </c:pt>
                <c:pt idx="1278">
                  <c:v>20.8</c:v>
                </c:pt>
                <c:pt idx="1279">
                  <c:v>20.9</c:v>
                </c:pt>
                <c:pt idx="1280">
                  <c:v>20.399999999999999</c:v>
                </c:pt>
                <c:pt idx="1281">
                  <c:v>20.5</c:v>
                </c:pt>
                <c:pt idx="1282">
                  <c:v>22.1</c:v>
                </c:pt>
                <c:pt idx="1283">
                  <c:v>19.600000000000001</c:v>
                </c:pt>
                <c:pt idx="1284">
                  <c:v>20.100000000000001</c:v>
                </c:pt>
                <c:pt idx="1285">
                  <c:v>20.2</c:v>
                </c:pt>
                <c:pt idx="1286">
                  <c:v>20.2</c:v>
                </c:pt>
                <c:pt idx="1287">
                  <c:v>20.100000000000001</c:v>
                </c:pt>
                <c:pt idx="1288">
                  <c:v>20.3</c:v>
                </c:pt>
                <c:pt idx="1289">
                  <c:v>20.100000000000001</c:v>
                </c:pt>
                <c:pt idx="1290">
                  <c:v>20.100000000000001</c:v>
                </c:pt>
                <c:pt idx="1291">
                  <c:v>20.6</c:v>
                </c:pt>
                <c:pt idx="1292">
                  <c:v>20.399999999999999</c:v>
                </c:pt>
                <c:pt idx="1293">
                  <c:v>20.100000000000001</c:v>
                </c:pt>
                <c:pt idx="1294">
                  <c:v>19.8</c:v>
                </c:pt>
                <c:pt idx="1295">
                  <c:v>20.399999999999999</c:v>
                </c:pt>
                <c:pt idx="1296">
                  <c:v>20.100000000000001</c:v>
                </c:pt>
                <c:pt idx="1297">
                  <c:v>20.2</c:v>
                </c:pt>
                <c:pt idx="1298">
                  <c:v>20.2</c:v>
                </c:pt>
                <c:pt idx="1299">
                  <c:v>20.2</c:v>
                </c:pt>
                <c:pt idx="1300">
                  <c:v>20</c:v>
                </c:pt>
                <c:pt idx="1301">
                  <c:v>20.2</c:v>
                </c:pt>
                <c:pt idx="1302">
                  <c:v>20.2</c:v>
                </c:pt>
                <c:pt idx="1303">
                  <c:v>20</c:v>
                </c:pt>
                <c:pt idx="1304">
                  <c:v>20.5</c:v>
                </c:pt>
                <c:pt idx="1305">
                  <c:v>20.6</c:v>
                </c:pt>
                <c:pt idx="1306">
                  <c:v>20</c:v>
                </c:pt>
                <c:pt idx="1307">
                  <c:v>20.100000000000001</c:v>
                </c:pt>
                <c:pt idx="1308">
                  <c:v>20.3</c:v>
                </c:pt>
                <c:pt idx="1309">
                  <c:v>20.2</c:v>
                </c:pt>
                <c:pt idx="1310">
                  <c:v>20.3</c:v>
                </c:pt>
                <c:pt idx="1311">
                  <c:v>20.2</c:v>
                </c:pt>
                <c:pt idx="1312">
                  <c:v>20.100000000000001</c:v>
                </c:pt>
                <c:pt idx="1313">
                  <c:v>19.899999999999999</c:v>
                </c:pt>
                <c:pt idx="1314">
                  <c:v>20.3</c:v>
                </c:pt>
                <c:pt idx="1315">
                  <c:v>20.7</c:v>
                </c:pt>
                <c:pt idx="1316">
                  <c:v>20.7</c:v>
                </c:pt>
                <c:pt idx="1317">
                  <c:v>20.399999999999999</c:v>
                </c:pt>
                <c:pt idx="1318">
                  <c:v>20.100000000000001</c:v>
                </c:pt>
                <c:pt idx="1319">
                  <c:v>20.2</c:v>
                </c:pt>
                <c:pt idx="1320">
                  <c:v>20.100000000000001</c:v>
                </c:pt>
                <c:pt idx="1321">
                  <c:v>20.7</c:v>
                </c:pt>
                <c:pt idx="1322">
                  <c:v>20.100000000000001</c:v>
                </c:pt>
                <c:pt idx="1323">
                  <c:v>19.5</c:v>
                </c:pt>
                <c:pt idx="1324">
                  <c:v>20.7</c:v>
                </c:pt>
                <c:pt idx="1325">
                  <c:v>20.100000000000001</c:v>
                </c:pt>
                <c:pt idx="1326">
                  <c:v>20.5</c:v>
                </c:pt>
                <c:pt idx="1327">
                  <c:v>20.399999999999999</c:v>
                </c:pt>
                <c:pt idx="1328">
                  <c:v>20.3</c:v>
                </c:pt>
                <c:pt idx="1329">
                  <c:v>20.3</c:v>
                </c:pt>
                <c:pt idx="1330">
                  <c:v>20.2</c:v>
                </c:pt>
                <c:pt idx="1331">
                  <c:v>20.2</c:v>
                </c:pt>
                <c:pt idx="1332">
                  <c:v>20.2</c:v>
                </c:pt>
                <c:pt idx="1333">
                  <c:v>20.2</c:v>
                </c:pt>
                <c:pt idx="1334">
                  <c:v>20.100000000000001</c:v>
                </c:pt>
                <c:pt idx="1335">
                  <c:v>20.3</c:v>
                </c:pt>
                <c:pt idx="1336">
                  <c:v>20.2</c:v>
                </c:pt>
                <c:pt idx="1337">
                  <c:v>20</c:v>
                </c:pt>
                <c:pt idx="1338">
                  <c:v>20.2</c:v>
                </c:pt>
                <c:pt idx="1339">
                  <c:v>20.3</c:v>
                </c:pt>
                <c:pt idx="1340">
                  <c:v>20.2</c:v>
                </c:pt>
                <c:pt idx="1341">
                  <c:v>20.2</c:v>
                </c:pt>
                <c:pt idx="1342">
                  <c:v>20.399999999999999</c:v>
                </c:pt>
                <c:pt idx="1343">
                  <c:v>20.3</c:v>
                </c:pt>
                <c:pt idx="1344">
                  <c:v>20.2</c:v>
                </c:pt>
                <c:pt idx="1345">
                  <c:v>20.399999999999999</c:v>
                </c:pt>
                <c:pt idx="1346">
                  <c:v>20.5</c:v>
                </c:pt>
                <c:pt idx="1347">
                  <c:v>20.2</c:v>
                </c:pt>
                <c:pt idx="1348">
                  <c:v>20</c:v>
                </c:pt>
                <c:pt idx="1349">
                  <c:v>20</c:v>
                </c:pt>
                <c:pt idx="1350">
                  <c:v>20</c:v>
                </c:pt>
                <c:pt idx="1351">
                  <c:v>20.100000000000001</c:v>
                </c:pt>
                <c:pt idx="1352">
                  <c:v>20.3</c:v>
                </c:pt>
                <c:pt idx="1353">
                  <c:v>20.100000000000001</c:v>
                </c:pt>
                <c:pt idx="1354">
                  <c:v>20.100000000000001</c:v>
                </c:pt>
                <c:pt idx="1355">
                  <c:v>20.100000000000001</c:v>
                </c:pt>
                <c:pt idx="1356">
                  <c:v>20.100000000000001</c:v>
                </c:pt>
                <c:pt idx="1357">
                  <c:v>20.100000000000001</c:v>
                </c:pt>
                <c:pt idx="1358">
                  <c:v>20.100000000000001</c:v>
                </c:pt>
                <c:pt idx="1359">
                  <c:v>20.3</c:v>
                </c:pt>
                <c:pt idx="1360">
                  <c:v>20.100000000000001</c:v>
                </c:pt>
                <c:pt idx="1361">
                  <c:v>19.899999999999999</c:v>
                </c:pt>
                <c:pt idx="1362">
                  <c:v>20</c:v>
                </c:pt>
                <c:pt idx="1363">
                  <c:v>20</c:v>
                </c:pt>
                <c:pt idx="1364">
                  <c:v>20.2</c:v>
                </c:pt>
                <c:pt idx="1365">
                  <c:v>20.100000000000001</c:v>
                </c:pt>
                <c:pt idx="1366">
                  <c:v>20</c:v>
                </c:pt>
                <c:pt idx="1367">
                  <c:v>20.100000000000001</c:v>
                </c:pt>
                <c:pt idx="1368">
                  <c:v>19.8</c:v>
                </c:pt>
                <c:pt idx="1369">
                  <c:v>19.8</c:v>
                </c:pt>
                <c:pt idx="1370">
                  <c:v>20.399999999999999</c:v>
                </c:pt>
                <c:pt idx="1371">
                  <c:v>20.3</c:v>
                </c:pt>
                <c:pt idx="1372">
                  <c:v>20.100000000000001</c:v>
                </c:pt>
                <c:pt idx="1373">
                  <c:v>19.100000000000001</c:v>
                </c:pt>
                <c:pt idx="1374">
                  <c:v>19.3</c:v>
                </c:pt>
                <c:pt idx="1375">
                  <c:v>19.7</c:v>
                </c:pt>
                <c:pt idx="1376">
                  <c:v>19.8</c:v>
                </c:pt>
                <c:pt idx="1377">
                  <c:v>20</c:v>
                </c:pt>
                <c:pt idx="1378">
                  <c:v>20.399999999999999</c:v>
                </c:pt>
                <c:pt idx="1379">
                  <c:v>20</c:v>
                </c:pt>
                <c:pt idx="1380">
                  <c:v>19.8</c:v>
                </c:pt>
                <c:pt idx="1381">
                  <c:v>20.100000000000001</c:v>
                </c:pt>
                <c:pt idx="1382">
                  <c:v>20.2</c:v>
                </c:pt>
                <c:pt idx="1383">
                  <c:v>20.100000000000001</c:v>
                </c:pt>
                <c:pt idx="1384">
                  <c:v>19.899999999999999</c:v>
                </c:pt>
                <c:pt idx="1385">
                  <c:v>19.899999999999999</c:v>
                </c:pt>
                <c:pt idx="1386">
                  <c:v>20</c:v>
                </c:pt>
                <c:pt idx="1387">
                  <c:v>20.3</c:v>
                </c:pt>
                <c:pt idx="1388">
                  <c:v>20</c:v>
                </c:pt>
                <c:pt idx="1389">
                  <c:v>20</c:v>
                </c:pt>
                <c:pt idx="1390">
                  <c:v>20.100000000000001</c:v>
                </c:pt>
                <c:pt idx="1391">
                  <c:v>20.100000000000001</c:v>
                </c:pt>
                <c:pt idx="1392">
                  <c:v>19.899999999999999</c:v>
                </c:pt>
                <c:pt idx="1393">
                  <c:v>20</c:v>
                </c:pt>
                <c:pt idx="1394">
                  <c:v>20.100000000000001</c:v>
                </c:pt>
                <c:pt idx="1395">
                  <c:v>20</c:v>
                </c:pt>
                <c:pt idx="1396">
                  <c:v>20</c:v>
                </c:pt>
                <c:pt idx="1397">
                  <c:v>19.899999999999999</c:v>
                </c:pt>
                <c:pt idx="1398">
                  <c:v>20.3</c:v>
                </c:pt>
                <c:pt idx="1399">
                  <c:v>20.2</c:v>
                </c:pt>
                <c:pt idx="1400">
                  <c:v>20</c:v>
                </c:pt>
                <c:pt idx="1401">
                  <c:v>20</c:v>
                </c:pt>
                <c:pt idx="1402">
                  <c:v>20.100000000000001</c:v>
                </c:pt>
                <c:pt idx="1403">
                  <c:v>20</c:v>
                </c:pt>
                <c:pt idx="1404">
                  <c:v>20.100000000000001</c:v>
                </c:pt>
                <c:pt idx="1405">
                  <c:v>20.2</c:v>
                </c:pt>
                <c:pt idx="1406">
                  <c:v>20.100000000000001</c:v>
                </c:pt>
                <c:pt idx="1407">
                  <c:v>19.899999999999999</c:v>
                </c:pt>
                <c:pt idx="1408">
                  <c:v>19.8</c:v>
                </c:pt>
                <c:pt idx="1409">
                  <c:v>19.899999999999999</c:v>
                </c:pt>
                <c:pt idx="1410">
                  <c:v>19.899999999999999</c:v>
                </c:pt>
                <c:pt idx="1411">
                  <c:v>20.100000000000001</c:v>
                </c:pt>
                <c:pt idx="1412">
                  <c:v>20.100000000000001</c:v>
                </c:pt>
                <c:pt idx="1413">
                  <c:v>20</c:v>
                </c:pt>
                <c:pt idx="1414">
                  <c:v>19.899999999999999</c:v>
                </c:pt>
                <c:pt idx="1415">
                  <c:v>19.8</c:v>
                </c:pt>
                <c:pt idx="1416">
                  <c:v>19.899999999999999</c:v>
                </c:pt>
                <c:pt idx="1417">
                  <c:v>20</c:v>
                </c:pt>
                <c:pt idx="1418">
                  <c:v>19.8</c:v>
                </c:pt>
                <c:pt idx="1419">
                  <c:v>20</c:v>
                </c:pt>
                <c:pt idx="1420">
                  <c:v>20.100000000000001</c:v>
                </c:pt>
                <c:pt idx="1421">
                  <c:v>20</c:v>
                </c:pt>
                <c:pt idx="1422">
                  <c:v>20</c:v>
                </c:pt>
                <c:pt idx="1423">
                  <c:v>20</c:v>
                </c:pt>
                <c:pt idx="1424">
                  <c:v>20.100000000000001</c:v>
                </c:pt>
                <c:pt idx="1425">
                  <c:v>19.7</c:v>
                </c:pt>
                <c:pt idx="1426">
                  <c:v>19.899999999999999</c:v>
                </c:pt>
                <c:pt idx="1427">
                  <c:v>20.2</c:v>
                </c:pt>
                <c:pt idx="1428">
                  <c:v>20.2</c:v>
                </c:pt>
                <c:pt idx="1429">
                  <c:v>20.2</c:v>
                </c:pt>
                <c:pt idx="1430">
                  <c:v>19.7</c:v>
                </c:pt>
                <c:pt idx="1431">
                  <c:v>19.7</c:v>
                </c:pt>
                <c:pt idx="1432">
                  <c:v>19.8</c:v>
                </c:pt>
                <c:pt idx="1433">
                  <c:v>20</c:v>
                </c:pt>
                <c:pt idx="1434">
                  <c:v>20</c:v>
                </c:pt>
                <c:pt idx="1435">
                  <c:v>20</c:v>
                </c:pt>
                <c:pt idx="1436">
                  <c:v>21</c:v>
                </c:pt>
                <c:pt idx="1437">
                  <c:v>20.100000000000001</c:v>
                </c:pt>
                <c:pt idx="1438">
                  <c:v>19.899999999999999</c:v>
                </c:pt>
                <c:pt idx="1439">
                  <c:v>19.899999999999999</c:v>
                </c:pt>
                <c:pt idx="1440">
                  <c:v>19.8</c:v>
                </c:pt>
                <c:pt idx="1441">
                  <c:v>20</c:v>
                </c:pt>
                <c:pt idx="1442">
                  <c:v>19.7</c:v>
                </c:pt>
                <c:pt idx="1443">
                  <c:v>19.3</c:v>
                </c:pt>
                <c:pt idx="1444">
                  <c:v>19.5</c:v>
                </c:pt>
                <c:pt idx="1445">
                  <c:v>19.899999999999999</c:v>
                </c:pt>
                <c:pt idx="1446">
                  <c:v>19.899999999999999</c:v>
                </c:pt>
                <c:pt idx="1447">
                  <c:v>19.5</c:v>
                </c:pt>
                <c:pt idx="1448">
                  <c:v>19.899999999999999</c:v>
                </c:pt>
                <c:pt idx="1449">
                  <c:v>19.899999999999999</c:v>
                </c:pt>
                <c:pt idx="1450">
                  <c:v>19.8</c:v>
                </c:pt>
                <c:pt idx="1451">
                  <c:v>19.7</c:v>
                </c:pt>
                <c:pt idx="1452">
                  <c:v>19.600000000000001</c:v>
                </c:pt>
                <c:pt idx="1453">
                  <c:v>19.600000000000001</c:v>
                </c:pt>
                <c:pt idx="1454">
                  <c:v>20</c:v>
                </c:pt>
                <c:pt idx="1455">
                  <c:v>19.899999999999999</c:v>
                </c:pt>
                <c:pt idx="1456">
                  <c:v>19.8</c:v>
                </c:pt>
                <c:pt idx="1457">
                  <c:v>20.2</c:v>
                </c:pt>
                <c:pt idx="1458">
                  <c:v>19.899999999999999</c:v>
                </c:pt>
                <c:pt idx="1459">
                  <c:v>20.399999999999999</c:v>
                </c:pt>
                <c:pt idx="1460">
                  <c:v>20.5</c:v>
                </c:pt>
                <c:pt idx="1461">
                  <c:v>19.600000000000001</c:v>
                </c:pt>
                <c:pt idx="1462">
                  <c:v>19.8</c:v>
                </c:pt>
                <c:pt idx="1463">
                  <c:v>20.6</c:v>
                </c:pt>
                <c:pt idx="1464">
                  <c:v>19.899999999999999</c:v>
                </c:pt>
                <c:pt idx="1465">
                  <c:v>19.899999999999999</c:v>
                </c:pt>
                <c:pt idx="1466">
                  <c:v>19.3</c:v>
                </c:pt>
                <c:pt idx="1467">
                  <c:v>20.100000000000001</c:v>
                </c:pt>
                <c:pt idx="1468">
                  <c:v>19.8</c:v>
                </c:pt>
                <c:pt idx="1469">
                  <c:v>20.100000000000001</c:v>
                </c:pt>
                <c:pt idx="1470">
                  <c:v>19.899999999999999</c:v>
                </c:pt>
                <c:pt idx="1471">
                  <c:v>19.399999999999999</c:v>
                </c:pt>
                <c:pt idx="1472">
                  <c:v>20</c:v>
                </c:pt>
                <c:pt idx="1473">
                  <c:v>19.899999999999999</c:v>
                </c:pt>
                <c:pt idx="1474">
                  <c:v>19.5</c:v>
                </c:pt>
                <c:pt idx="1475">
                  <c:v>19.899999999999999</c:v>
                </c:pt>
                <c:pt idx="1476">
                  <c:v>19.399999999999999</c:v>
                </c:pt>
                <c:pt idx="1477">
                  <c:v>20</c:v>
                </c:pt>
                <c:pt idx="1478">
                  <c:v>20</c:v>
                </c:pt>
                <c:pt idx="1479">
                  <c:v>19.600000000000001</c:v>
                </c:pt>
                <c:pt idx="1480">
                  <c:v>19.7</c:v>
                </c:pt>
                <c:pt idx="1481">
                  <c:v>19.899999999999999</c:v>
                </c:pt>
                <c:pt idx="1482">
                  <c:v>20</c:v>
                </c:pt>
                <c:pt idx="1483">
                  <c:v>20</c:v>
                </c:pt>
                <c:pt idx="1484">
                  <c:v>19.7</c:v>
                </c:pt>
                <c:pt idx="1485">
                  <c:v>19.899999999999999</c:v>
                </c:pt>
                <c:pt idx="1486">
                  <c:v>20</c:v>
                </c:pt>
                <c:pt idx="1487">
                  <c:v>19.5</c:v>
                </c:pt>
                <c:pt idx="1488">
                  <c:v>19.7</c:v>
                </c:pt>
                <c:pt idx="1489">
                  <c:v>20</c:v>
                </c:pt>
                <c:pt idx="1490">
                  <c:v>19.8</c:v>
                </c:pt>
                <c:pt idx="1491">
                  <c:v>19.600000000000001</c:v>
                </c:pt>
                <c:pt idx="1492">
                  <c:v>19.899999999999999</c:v>
                </c:pt>
                <c:pt idx="1493">
                  <c:v>19.899999999999999</c:v>
                </c:pt>
                <c:pt idx="1494">
                  <c:v>20</c:v>
                </c:pt>
                <c:pt idx="1495">
                  <c:v>19.5</c:v>
                </c:pt>
                <c:pt idx="1496">
                  <c:v>19.3</c:v>
                </c:pt>
                <c:pt idx="1497">
                  <c:v>19.8</c:v>
                </c:pt>
                <c:pt idx="1498">
                  <c:v>19.8</c:v>
                </c:pt>
                <c:pt idx="1499">
                  <c:v>20</c:v>
                </c:pt>
                <c:pt idx="1500">
                  <c:v>20.100000000000001</c:v>
                </c:pt>
                <c:pt idx="1501">
                  <c:v>20</c:v>
                </c:pt>
                <c:pt idx="1502">
                  <c:v>19.5</c:v>
                </c:pt>
                <c:pt idx="1503">
                  <c:v>19.5</c:v>
                </c:pt>
                <c:pt idx="1504">
                  <c:v>19.8</c:v>
                </c:pt>
                <c:pt idx="1505">
                  <c:v>19.600000000000001</c:v>
                </c:pt>
                <c:pt idx="1506">
                  <c:v>19.899999999999999</c:v>
                </c:pt>
                <c:pt idx="1507">
                  <c:v>19.7</c:v>
                </c:pt>
                <c:pt idx="1508">
                  <c:v>19.399999999999999</c:v>
                </c:pt>
                <c:pt idx="1509">
                  <c:v>19.8</c:v>
                </c:pt>
                <c:pt idx="1510">
                  <c:v>19.8</c:v>
                </c:pt>
                <c:pt idx="1511">
                  <c:v>19.899999999999999</c:v>
                </c:pt>
                <c:pt idx="1512">
                  <c:v>19.7</c:v>
                </c:pt>
                <c:pt idx="1513">
                  <c:v>19.8</c:v>
                </c:pt>
                <c:pt idx="1514">
                  <c:v>20.100000000000001</c:v>
                </c:pt>
                <c:pt idx="1515">
                  <c:v>19.8</c:v>
                </c:pt>
                <c:pt idx="1516">
                  <c:v>20.3</c:v>
                </c:pt>
                <c:pt idx="1517">
                  <c:v>20.5</c:v>
                </c:pt>
                <c:pt idx="1518">
                  <c:v>20.100000000000001</c:v>
                </c:pt>
                <c:pt idx="1519">
                  <c:v>19.7</c:v>
                </c:pt>
                <c:pt idx="1520">
                  <c:v>19.8</c:v>
                </c:pt>
                <c:pt idx="1521">
                  <c:v>19.8</c:v>
                </c:pt>
                <c:pt idx="1522">
                  <c:v>19.8</c:v>
                </c:pt>
                <c:pt idx="1523">
                  <c:v>19.8</c:v>
                </c:pt>
                <c:pt idx="1524">
                  <c:v>19.899999999999999</c:v>
                </c:pt>
                <c:pt idx="1525">
                  <c:v>19.899999999999999</c:v>
                </c:pt>
                <c:pt idx="1526">
                  <c:v>20</c:v>
                </c:pt>
                <c:pt idx="1527">
                  <c:v>19.899999999999999</c:v>
                </c:pt>
                <c:pt idx="1528">
                  <c:v>19.7</c:v>
                </c:pt>
                <c:pt idx="1529">
                  <c:v>20</c:v>
                </c:pt>
                <c:pt idx="1530">
                  <c:v>19.7</c:v>
                </c:pt>
                <c:pt idx="1531">
                  <c:v>19.600000000000001</c:v>
                </c:pt>
                <c:pt idx="1532">
                  <c:v>19.7</c:v>
                </c:pt>
                <c:pt idx="1533">
                  <c:v>19.8</c:v>
                </c:pt>
                <c:pt idx="1534">
                  <c:v>19.7</c:v>
                </c:pt>
                <c:pt idx="1535">
                  <c:v>19.5</c:v>
                </c:pt>
                <c:pt idx="1536">
                  <c:v>20</c:v>
                </c:pt>
                <c:pt idx="1537">
                  <c:v>20</c:v>
                </c:pt>
                <c:pt idx="1538">
                  <c:v>19.899999999999999</c:v>
                </c:pt>
                <c:pt idx="1539">
                  <c:v>19.7</c:v>
                </c:pt>
                <c:pt idx="1540">
                  <c:v>19.600000000000001</c:v>
                </c:pt>
                <c:pt idx="1541">
                  <c:v>19.600000000000001</c:v>
                </c:pt>
                <c:pt idx="1542">
                  <c:v>19.899999999999999</c:v>
                </c:pt>
                <c:pt idx="1543">
                  <c:v>19.899999999999999</c:v>
                </c:pt>
                <c:pt idx="1544">
                  <c:v>19.899999999999999</c:v>
                </c:pt>
                <c:pt idx="1545">
                  <c:v>19.899999999999999</c:v>
                </c:pt>
                <c:pt idx="1546">
                  <c:v>19.899999999999999</c:v>
                </c:pt>
                <c:pt idx="1547">
                  <c:v>19.8</c:v>
                </c:pt>
                <c:pt idx="1548">
                  <c:v>20</c:v>
                </c:pt>
                <c:pt idx="1549">
                  <c:v>19.899999999999999</c:v>
                </c:pt>
                <c:pt idx="1550">
                  <c:v>19.8</c:v>
                </c:pt>
                <c:pt idx="1551">
                  <c:v>19.899999999999999</c:v>
                </c:pt>
                <c:pt idx="1552">
                  <c:v>20</c:v>
                </c:pt>
                <c:pt idx="1553">
                  <c:v>19.8</c:v>
                </c:pt>
                <c:pt idx="1554">
                  <c:v>19.600000000000001</c:v>
                </c:pt>
                <c:pt idx="1555">
                  <c:v>19.600000000000001</c:v>
                </c:pt>
                <c:pt idx="1556">
                  <c:v>19.899999999999999</c:v>
                </c:pt>
                <c:pt idx="1557">
                  <c:v>19.8</c:v>
                </c:pt>
                <c:pt idx="1558">
                  <c:v>19.8</c:v>
                </c:pt>
                <c:pt idx="1559">
                  <c:v>19.7</c:v>
                </c:pt>
                <c:pt idx="1560">
                  <c:v>19.8</c:v>
                </c:pt>
                <c:pt idx="1561">
                  <c:v>20</c:v>
                </c:pt>
                <c:pt idx="1562">
                  <c:v>19.899999999999999</c:v>
                </c:pt>
                <c:pt idx="1563">
                  <c:v>19.899999999999999</c:v>
                </c:pt>
                <c:pt idx="1564">
                  <c:v>19.899999999999999</c:v>
                </c:pt>
                <c:pt idx="1565">
                  <c:v>19.8</c:v>
                </c:pt>
                <c:pt idx="1566">
                  <c:v>19.899999999999999</c:v>
                </c:pt>
                <c:pt idx="1567">
                  <c:v>19.899999999999999</c:v>
                </c:pt>
                <c:pt idx="1568">
                  <c:v>20.100000000000001</c:v>
                </c:pt>
                <c:pt idx="1569">
                  <c:v>19.8</c:v>
                </c:pt>
                <c:pt idx="1570">
                  <c:v>19.899999999999999</c:v>
                </c:pt>
                <c:pt idx="1571">
                  <c:v>19.8</c:v>
                </c:pt>
                <c:pt idx="1572">
                  <c:v>20</c:v>
                </c:pt>
                <c:pt idx="1573">
                  <c:v>19.7</c:v>
                </c:pt>
                <c:pt idx="1574">
                  <c:v>19.600000000000001</c:v>
                </c:pt>
                <c:pt idx="1575">
                  <c:v>19.8</c:v>
                </c:pt>
                <c:pt idx="1576">
                  <c:v>19.899999999999999</c:v>
                </c:pt>
                <c:pt idx="1577">
                  <c:v>20</c:v>
                </c:pt>
                <c:pt idx="1578">
                  <c:v>20</c:v>
                </c:pt>
                <c:pt idx="1579">
                  <c:v>19.8</c:v>
                </c:pt>
                <c:pt idx="1580">
                  <c:v>19.899999999999999</c:v>
                </c:pt>
                <c:pt idx="1581">
                  <c:v>19.8</c:v>
                </c:pt>
                <c:pt idx="1582">
                  <c:v>19.8</c:v>
                </c:pt>
                <c:pt idx="1583">
                  <c:v>19.8</c:v>
                </c:pt>
                <c:pt idx="1584">
                  <c:v>19.899999999999999</c:v>
                </c:pt>
                <c:pt idx="1585">
                  <c:v>19.600000000000001</c:v>
                </c:pt>
                <c:pt idx="1586">
                  <c:v>19.8</c:v>
                </c:pt>
                <c:pt idx="1587">
                  <c:v>19.899999999999999</c:v>
                </c:pt>
                <c:pt idx="1588">
                  <c:v>19.8</c:v>
                </c:pt>
                <c:pt idx="1589">
                  <c:v>19.5</c:v>
                </c:pt>
                <c:pt idx="1590">
                  <c:v>19.899999999999999</c:v>
                </c:pt>
                <c:pt idx="1591">
                  <c:v>19.8</c:v>
                </c:pt>
                <c:pt idx="1592">
                  <c:v>19.8</c:v>
                </c:pt>
                <c:pt idx="1593">
                  <c:v>19.899999999999999</c:v>
                </c:pt>
                <c:pt idx="1594">
                  <c:v>19.7</c:v>
                </c:pt>
                <c:pt idx="1595">
                  <c:v>19.8</c:v>
                </c:pt>
                <c:pt idx="1596">
                  <c:v>19.899999999999999</c:v>
                </c:pt>
                <c:pt idx="1597">
                  <c:v>19.8</c:v>
                </c:pt>
                <c:pt idx="1598">
                  <c:v>19.899999999999999</c:v>
                </c:pt>
                <c:pt idx="1599">
                  <c:v>19.8</c:v>
                </c:pt>
                <c:pt idx="1600">
                  <c:v>19.8</c:v>
                </c:pt>
                <c:pt idx="1601">
                  <c:v>19.899999999999999</c:v>
                </c:pt>
                <c:pt idx="1602">
                  <c:v>20</c:v>
                </c:pt>
                <c:pt idx="1603">
                  <c:v>19.899999999999999</c:v>
                </c:pt>
                <c:pt idx="1604">
                  <c:v>19.899999999999999</c:v>
                </c:pt>
                <c:pt idx="1605">
                  <c:v>20.100000000000001</c:v>
                </c:pt>
                <c:pt idx="1606">
                  <c:v>19.8</c:v>
                </c:pt>
                <c:pt idx="1607">
                  <c:v>19.8</c:v>
                </c:pt>
                <c:pt idx="1608">
                  <c:v>19.8</c:v>
                </c:pt>
                <c:pt idx="1609">
                  <c:v>20</c:v>
                </c:pt>
                <c:pt idx="1610">
                  <c:v>20</c:v>
                </c:pt>
                <c:pt idx="1611">
                  <c:v>19.899999999999999</c:v>
                </c:pt>
                <c:pt idx="1612">
                  <c:v>19.899999999999999</c:v>
                </c:pt>
                <c:pt idx="1613">
                  <c:v>20</c:v>
                </c:pt>
                <c:pt idx="1614">
                  <c:v>20</c:v>
                </c:pt>
                <c:pt idx="1615">
                  <c:v>20</c:v>
                </c:pt>
                <c:pt idx="1616">
                  <c:v>20</c:v>
                </c:pt>
                <c:pt idx="1617">
                  <c:v>20</c:v>
                </c:pt>
                <c:pt idx="1618">
                  <c:v>20</c:v>
                </c:pt>
                <c:pt idx="1619">
                  <c:v>20</c:v>
                </c:pt>
                <c:pt idx="1620">
                  <c:v>20</c:v>
                </c:pt>
                <c:pt idx="1621">
                  <c:v>20</c:v>
                </c:pt>
                <c:pt idx="1622">
                  <c:v>20.100000000000001</c:v>
                </c:pt>
                <c:pt idx="1623">
                  <c:v>20</c:v>
                </c:pt>
                <c:pt idx="1624">
                  <c:v>20</c:v>
                </c:pt>
                <c:pt idx="1625">
                  <c:v>20</c:v>
                </c:pt>
                <c:pt idx="1626">
                  <c:v>19.7</c:v>
                </c:pt>
                <c:pt idx="1627">
                  <c:v>19.899999999999999</c:v>
                </c:pt>
                <c:pt idx="1628">
                  <c:v>20</c:v>
                </c:pt>
                <c:pt idx="1629">
                  <c:v>19.899999999999999</c:v>
                </c:pt>
                <c:pt idx="1630">
                  <c:v>19.899999999999999</c:v>
                </c:pt>
                <c:pt idx="1631">
                  <c:v>19.8</c:v>
                </c:pt>
                <c:pt idx="1632">
                  <c:v>19.899999999999999</c:v>
                </c:pt>
                <c:pt idx="1633">
                  <c:v>20</c:v>
                </c:pt>
                <c:pt idx="1634">
                  <c:v>20.2</c:v>
                </c:pt>
                <c:pt idx="1635">
                  <c:v>20.100000000000001</c:v>
                </c:pt>
                <c:pt idx="1636">
                  <c:v>20.2</c:v>
                </c:pt>
                <c:pt idx="1637">
                  <c:v>20</c:v>
                </c:pt>
                <c:pt idx="1638">
                  <c:v>19.600000000000001</c:v>
                </c:pt>
                <c:pt idx="1639">
                  <c:v>20</c:v>
                </c:pt>
                <c:pt idx="1640">
                  <c:v>20.100000000000001</c:v>
                </c:pt>
                <c:pt idx="1641">
                  <c:v>20</c:v>
                </c:pt>
                <c:pt idx="1642">
                  <c:v>20.2</c:v>
                </c:pt>
                <c:pt idx="1643">
                  <c:v>20.100000000000001</c:v>
                </c:pt>
                <c:pt idx="1644">
                  <c:v>20.100000000000001</c:v>
                </c:pt>
                <c:pt idx="1645">
                  <c:v>19.899999999999999</c:v>
                </c:pt>
                <c:pt idx="1646">
                  <c:v>19.8</c:v>
                </c:pt>
                <c:pt idx="1647">
                  <c:v>20.3</c:v>
                </c:pt>
                <c:pt idx="1648">
                  <c:v>20.3</c:v>
                </c:pt>
                <c:pt idx="1649">
                  <c:v>20.100000000000001</c:v>
                </c:pt>
                <c:pt idx="1650">
                  <c:v>20.3</c:v>
                </c:pt>
                <c:pt idx="1651">
                  <c:v>20.100000000000001</c:v>
                </c:pt>
                <c:pt idx="1652">
                  <c:v>20</c:v>
                </c:pt>
                <c:pt idx="1653">
                  <c:v>19.899999999999999</c:v>
                </c:pt>
                <c:pt idx="1654">
                  <c:v>20.3</c:v>
                </c:pt>
                <c:pt idx="1655">
                  <c:v>20.3</c:v>
                </c:pt>
                <c:pt idx="1656">
                  <c:v>20.100000000000001</c:v>
                </c:pt>
                <c:pt idx="1657">
                  <c:v>19.7</c:v>
                </c:pt>
                <c:pt idx="1658">
                  <c:v>19.899999999999999</c:v>
                </c:pt>
                <c:pt idx="1659">
                  <c:v>20</c:v>
                </c:pt>
                <c:pt idx="1660">
                  <c:v>20.2</c:v>
                </c:pt>
                <c:pt idx="1661">
                  <c:v>20.399999999999999</c:v>
                </c:pt>
                <c:pt idx="1662">
                  <c:v>20.2</c:v>
                </c:pt>
                <c:pt idx="1663">
                  <c:v>20.100000000000001</c:v>
                </c:pt>
                <c:pt idx="1664">
                  <c:v>20.100000000000001</c:v>
                </c:pt>
                <c:pt idx="1665">
                  <c:v>19.899999999999999</c:v>
                </c:pt>
                <c:pt idx="1666">
                  <c:v>20.2</c:v>
                </c:pt>
                <c:pt idx="1667">
                  <c:v>20.3</c:v>
                </c:pt>
                <c:pt idx="1668">
                  <c:v>20</c:v>
                </c:pt>
                <c:pt idx="1669">
                  <c:v>20.100000000000001</c:v>
                </c:pt>
                <c:pt idx="1670">
                  <c:v>20.2</c:v>
                </c:pt>
                <c:pt idx="1671">
                  <c:v>20.100000000000001</c:v>
                </c:pt>
                <c:pt idx="1672">
                  <c:v>20.2</c:v>
                </c:pt>
                <c:pt idx="1673">
                  <c:v>20.5</c:v>
                </c:pt>
                <c:pt idx="1674">
                  <c:v>20.2</c:v>
                </c:pt>
                <c:pt idx="1675">
                  <c:v>20.100000000000001</c:v>
                </c:pt>
                <c:pt idx="1676">
                  <c:v>19.899999999999999</c:v>
                </c:pt>
                <c:pt idx="1677">
                  <c:v>19.899999999999999</c:v>
                </c:pt>
                <c:pt idx="1678">
                  <c:v>20.5</c:v>
                </c:pt>
                <c:pt idx="1679">
                  <c:v>20.100000000000001</c:v>
                </c:pt>
                <c:pt idx="1680">
                  <c:v>20.2</c:v>
                </c:pt>
                <c:pt idx="1681">
                  <c:v>20.6</c:v>
                </c:pt>
                <c:pt idx="1682">
                  <c:v>20.399999999999999</c:v>
                </c:pt>
                <c:pt idx="1683">
                  <c:v>19.899999999999999</c:v>
                </c:pt>
                <c:pt idx="1684">
                  <c:v>20.100000000000001</c:v>
                </c:pt>
                <c:pt idx="1685">
                  <c:v>20.399999999999999</c:v>
                </c:pt>
                <c:pt idx="1686">
                  <c:v>20.100000000000001</c:v>
                </c:pt>
                <c:pt idx="1687">
                  <c:v>20.8</c:v>
                </c:pt>
                <c:pt idx="1688">
                  <c:v>20.6</c:v>
                </c:pt>
                <c:pt idx="1689">
                  <c:v>20.100000000000001</c:v>
                </c:pt>
                <c:pt idx="1690">
                  <c:v>20</c:v>
                </c:pt>
                <c:pt idx="1691">
                  <c:v>20.100000000000001</c:v>
                </c:pt>
                <c:pt idx="1692">
                  <c:v>20.100000000000001</c:v>
                </c:pt>
                <c:pt idx="1693">
                  <c:v>20.2</c:v>
                </c:pt>
                <c:pt idx="1694">
                  <c:v>20.3</c:v>
                </c:pt>
                <c:pt idx="1695">
                  <c:v>20.3</c:v>
                </c:pt>
                <c:pt idx="1696">
                  <c:v>20.2</c:v>
                </c:pt>
                <c:pt idx="1697">
                  <c:v>20.100000000000001</c:v>
                </c:pt>
                <c:pt idx="1698">
                  <c:v>20.100000000000001</c:v>
                </c:pt>
                <c:pt idx="1699">
                  <c:v>20.2</c:v>
                </c:pt>
                <c:pt idx="1700">
                  <c:v>20.3</c:v>
                </c:pt>
                <c:pt idx="1701">
                  <c:v>20.100000000000001</c:v>
                </c:pt>
                <c:pt idx="1702">
                  <c:v>20</c:v>
                </c:pt>
                <c:pt idx="1703">
                  <c:v>20.3</c:v>
                </c:pt>
                <c:pt idx="1704">
                  <c:v>20.2</c:v>
                </c:pt>
                <c:pt idx="1705">
                  <c:v>20.100000000000001</c:v>
                </c:pt>
                <c:pt idx="1706">
                  <c:v>20.100000000000001</c:v>
                </c:pt>
                <c:pt idx="1707">
                  <c:v>20.2</c:v>
                </c:pt>
                <c:pt idx="1708">
                  <c:v>20.100000000000001</c:v>
                </c:pt>
                <c:pt idx="1709">
                  <c:v>20.3</c:v>
                </c:pt>
                <c:pt idx="1710">
                  <c:v>20.2</c:v>
                </c:pt>
                <c:pt idx="1711">
                  <c:v>20.2</c:v>
                </c:pt>
                <c:pt idx="1712">
                  <c:v>20.399999999999999</c:v>
                </c:pt>
                <c:pt idx="1713">
                  <c:v>20.5</c:v>
                </c:pt>
                <c:pt idx="1714">
                  <c:v>20.399999999999999</c:v>
                </c:pt>
                <c:pt idx="1715">
                  <c:v>20</c:v>
                </c:pt>
                <c:pt idx="1716">
                  <c:v>20</c:v>
                </c:pt>
                <c:pt idx="1717">
                  <c:v>20.100000000000001</c:v>
                </c:pt>
                <c:pt idx="1718">
                  <c:v>20.399999999999999</c:v>
                </c:pt>
                <c:pt idx="1719">
                  <c:v>20.3</c:v>
                </c:pt>
                <c:pt idx="1720">
                  <c:v>20.2</c:v>
                </c:pt>
                <c:pt idx="1721">
                  <c:v>20.3</c:v>
                </c:pt>
                <c:pt idx="1722">
                  <c:v>20.5</c:v>
                </c:pt>
                <c:pt idx="1723">
                  <c:v>20.399999999999999</c:v>
                </c:pt>
                <c:pt idx="1724">
                  <c:v>20.399999999999999</c:v>
                </c:pt>
                <c:pt idx="1725">
                  <c:v>20.6</c:v>
                </c:pt>
                <c:pt idx="1726">
                  <c:v>20.399999999999999</c:v>
                </c:pt>
                <c:pt idx="1727">
                  <c:v>20.3</c:v>
                </c:pt>
                <c:pt idx="1728">
                  <c:v>20.6</c:v>
                </c:pt>
                <c:pt idx="1729">
                  <c:v>20</c:v>
                </c:pt>
                <c:pt idx="1730">
                  <c:v>20.399999999999999</c:v>
                </c:pt>
                <c:pt idx="1731">
                  <c:v>20.399999999999999</c:v>
                </c:pt>
                <c:pt idx="1732">
                  <c:v>20.3</c:v>
                </c:pt>
                <c:pt idx="1733">
                  <c:v>20.3</c:v>
                </c:pt>
                <c:pt idx="1734">
                  <c:v>20.399999999999999</c:v>
                </c:pt>
                <c:pt idx="1735">
                  <c:v>20.5</c:v>
                </c:pt>
                <c:pt idx="1736">
                  <c:v>20.5</c:v>
                </c:pt>
                <c:pt idx="1737">
                  <c:v>20.399999999999999</c:v>
                </c:pt>
                <c:pt idx="1738">
                  <c:v>20.3</c:v>
                </c:pt>
                <c:pt idx="1739">
                  <c:v>20.2</c:v>
                </c:pt>
                <c:pt idx="1740">
                  <c:v>20.3</c:v>
                </c:pt>
                <c:pt idx="1741">
                  <c:v>20.3</c:v>
                </c:pt>
                <c:pt idx="1742">
                  <c:v>20.399999999999999</c:v>
                </c:pt>
                <c:pt idx="1743">
                  <c:v>20.399999999999999</c:v>
                </c:pt>
                <c:pt idx="1744">
                  <c:v>20.2</c:v>
                </c:pt>
                <c:pt idx="1745">
                  <c:v>20.399999999999999</c:v>
                </c:pt>
                <c:pt idx="1746">
                  <c:v>20.5</c:v>
                </c:pt>
                <c:pt idx="1747">
                  <c:v>20.399999999999999</c:v>
                </c:pt>
                <c:pt idx="1748">
                  <c:v>20.5</c:v>
                </c:pt>
                <c:pt idx="1749">
                  <c:v>20.8</c:v>
                </c:pt>
                <c:pt idx="1750">
                  <c:v>20.7</c:v>
                </c:pt>
                <c:pt idx="1751">
                  <c:v>20.5</c:v>
                </c:pt>
                <c:pt idx="1752">
                  <c:v>20.399999999999999</c:v>
                </c:pt>
                <c:pt idx="1753">
                  <c:v>20.3</c:v>
                </c:pt>
                <c:pt idx="1754">
                  <c:v>20.5</c:v>
                </c:pt>
                <c:pt idx="1755">
                  <c:v>20.399999999999999</c:v>
                </c:pt>
                <c:pt idx="1756">
                  <c:v>20.5</c:v>
                </c:pt>
                <c:pt idx="1757">
                  <c:v>20.5</c:v>
                </c:pt>
                <c:pt idx="1758">
                  <c:v>20.399999999999999</c:v>
                </c:pt>
                <c:pt idx="1759">
                  <c:v>20.6</c:v>
                </c:pt>
                <c:pt idx="1760">
                  <c:v>20.6</c:v>
                </c:pt>
                <c:pt idx="1761">
                  <c:v>20.6</c:v>
                </c:pt>
                <c:pt idx="1762">
                  <c:v>20.6</c:v>
                </c:pt>
                <c:pt idx="1763">
                  <c:v>20.6</c:v>
                </c:pt>
                <c:pt idx="1764">
                  <c:v>20.5</c:v>
                </c:pt>
                <c:pt idx="1765">
                  <c:v>20.3</c:v>
                </c:pt>
                <c:pt idx="1766">
                  <c:v>20.5</c:v>
                </c:pt>
                <c:pt idx="1767">
                  <c:v>20.5</c:v>
                </c:pt>
                <c:pt idx="1768">
                  <c:v>20.9</c:v>
                </c:pt>
                <c:pt idx="1769">
                  <c:v>20.7</c:v>
                </c:pt>
                <c:pt idx="1770">
                  <c:v>20.6</c:v>
                </c:pt>
                <c:pt idx="1771">
                  <c:v>20.7</c:v>
                </c:pt>
                <c:pt idx="1772">
                  <c:v>20.8</c:v>
                </c:pt>
                <c:pt idx="1773">
                  <c:v>21.1</c:v>
                </c:pt>
                <c:pt idx="1774">
                  <c:v>20.7</c:v>
                </c:pt>
                <c:pt idx="1775">
                  <c:v>20.5</c:v>
                </c:pt>
                <c:pt idx="1776">
                  <c:v>20.5</c:v>
                </c:pt>
                <c:pt idx="1777">
                  <c:v>20.7</c:v>
                </c:pt>
                <c:pt idx="1778">
                  <c:v>20.6</c:v>
                </c:pt>
                <c:pt idx="1779">
                  <c:v>20.5</c:v>
                </c:pt>
                <c:pt idx="1780">
                  <c:v>20.6</c:v>
                </c:pt>
                <c:pt idx="1781">
                  <c:v>20.6</c:v>
                </c:pt>
                <c:pt idx="1782">
                  <c:v>20.7</c:v>
                </c:pt>
                <c:pt idx="1783">
                  <c:v>20.9</c:v>
                </c:pt>
                <c:pt idx="1784">
                  <c:v>20.9</c:v>
                </c:pt>
                <c:pt idx="1785">
                  <c:v>20.8</c:v>
                </c:pt>
                <c:pt idx="1786">
                  <c:v>20.9</c:v>
                </c:pt>
                <c:pt idx="1787">
                  <c:v>20.9</c:v>
                </c:pt>
                <c:pt idx="1788">
                  <c:v>20.6</c:v>
                </c:pt>
                <c:pt idx="1789">
                  <c:v>20.7</c:v>
                </c:pt>
                <c:pt idx="1790">
                  <c:v>20.7</c:v>
                </c:pt>
                <c:pt idx="1791">
                  <c:v>20.5</c:v>
                </c:pt>
                <c:pt idx="1792">
                  <c:v>20.5</c:v>
                </c:pt>
                <c:pt idx="1793">
                  <c:v>20.7</c:v>
                </c:pt>
                <c:pt idx="1794">
                  <c:v>20.9</c:v>
                </c:pt>
                <c:pt idx="1795">
                  <c:v>20.9</c:v>
                </c:pt>
                <c:pt idx="1796">
                  <c:v>20.8</c:v>
                </c:pt>
                <c:pt idx="1797">
                  <c:v>20.7</c:v>
                </c:pt>
                <c:pt idx="1798">
                  <c:v>20.9</c:v>
                </c:pt>
                <c:pt idx="1799">
                  <c:v>20.8</c:v>
                </c:pt>
                <c:pt idx="1800">
                  <c:v>21.2</c:v>
                </c:pt>
                <c:pt idx="1801">
                  <c:v>20.8</c:v>
                </c:pt>
                <c:pt idx="1802">
                  <c:v>20.7</c:v>
                </c:pt>
                <c:pt idx="1803">
                  <c:v>20.7</c:v>
                </c:pt>
                <c:pt idx="1804">
                  <c:v>20.7</c:v>
                </c:pt>
                <c:pt idx="1805">
                  <c:v>21</c:v>
                </c:pt>
                <c:pt idx="1806">
                  <c:v>20.7</c:v>
                </c:pt>
                <c:pt idx="1807">
                  <c:v>20.9</c:v>
                </c:pt>
                <c:pt idx="1808">
                  <c:v>20.8</c:v>
                </c:pt>
                <c:pt idx="1809">
                  <c:v>20.8</c:v>
                </c:pt>
                <c:pt idx="1810">
                  <c:v>20.9</c:v>
                </c:pt>
                <c:pt idx="1811">
                  <c:v>20.7</c:v>
                </c:pt>
                <c:pt idx="1812">
                  <c:v>20.8</c:v>
                </c:pt>
                <c:pt idx="1813">
                  <c:v>20.8</c:v>
                </c:pt>
                <c:pt idx="1814">
                  <c:v>20.8</c:v>
                </c:pt>
                <c:pt idx="1815">
                  <c:v>20.7</c:v>
                </c:pt>
                <c:pt idx="1816">
                  <c:v>20.7</c:v>
                </c:pt>
                <c:pt idx="1817">
                  <c:v>20.8</c:v>
                </c:pt>
                <c:pt idx="1818">
                  <c:v>20.9</c:v>
                </c:pt>
                <c:pt idx="1819">
                  <c:v>20.9</c:v>
                </c:pt>
                <c:pt idx="1820">
                  <c:v>21</c:v>
                </c:pt>
                <c:pt idx="1821">
                  <c:v>20.9</c:v>
                </c:pt>
                <c:pt idx="1822">
                  <c:v>20.9</c:v>
                </c:pt>
                <c:pt idx="1823">
                  <c:v>20.9</c:v>
                </c:pt>
                <c:pt idx="1824">
                  <c:v>20.9</c:v>
                </c:pt>
                <c:pt idx="1825">
                  <c:v>21</c:v>
                </c:pt>
                <c:pt idx="1826">
                  <c:v>20.9</c:v>
                </c:pt>
                <c:pt idx="1827">
                  <c:v>20.8</c:v>
                </c:pt>
                <c:pt idx="1828">
                  <c:v>21</c:v>
                </c:pt>
                <c:pt idx="1829">
                  <c:v>21</c:v>
                </c:pt>
                <c:pt idx="1830">
                  <c:v>20.9</c:v>
                </c:pt>
                <c:pt idx="1831">
                  <c:v>21</c:v>
                </c:pt>
                <c:pt idx="1832">
                  <c:v>21.1</c:v>
                </c:pt>
                <c:pt idx="1833">
                  <c:v>21</c:v>
                </c:pt>
                <c:pt idx="1834">
                  <c:v>20.9</c:v>
                </c:pt>
                <c:pt idx="1835">
                  <c:v>21</c:v>
                </c:pt>
                <c:pt idx="1836">
                  <c:v>21</c:v>
                </c:pt>
                <c:pt idx="1837">
                  <c:v>21</c:v>
                </c:pt>
                <c:pt idx="1838">
                  <c:v>20.8</c:v>
                </c:pt>
                <c:pt idx="1839">
                  <c:v>20.9</c:v>
                </c:pt>
                <c:pt idx="1840">
                  <c:v>21</c:v>
                </c:pt>
                <c:pt idx="1841">
                  <c:v>20.9</c:v>
                </c:pt>
                <c:pt idx="1842">
                  <c:v>21.1</c:v>
                </c:pt>
                <c:pt idx="1843">
                  <c:v>21</c:v>
                </c:pt>
                <c:pt idx="1844">
                  <c:v>21</c:v>
                </c:pt>
                <c:pt idx="1845">
                  <c:v>21</c:v>
                </c:pt>
                <c:pt idx="1846">
                  <c:v>21</c:v>
                </c:pt>
                <c:pt idx="1847">
                  <c:v>21.1</c:v>
                </c:pt>
                <c:pt idx="1848">
                  <c:v>21.2</c:v>
                </c:pt>
                <c:pt idx="1849">
                  <c:v>21.1</c:v>
                </c:pt>
                <c:pt idx="1850">
                  <c:v>21</c:v>
                </c:pt>
                <c:pt idx="1851">
                  <c:v>20.9</c:v>
                </c:pt>
                <c:pt idx="1852">
                  <c:v>21</c:v>
                </c:pt>
                <c:pt idx="1853">
                  <c:v>21</c:v>
                </c:pt>
                <c:pt idx="1854">
                  <c:v>21.1</c:v>
                </c:pt>
                <c:pt idx="1855">
                  <c:v>21.1</c:v>
                </c:pt>
                <c:pt idx="1856">
                  <c:v>21.2</c:v>
                </c:pt>
                <c:pt idx="1857">
                  <c:v>21</c:v>
                </c:pt>
                <c:pt idx="1858">
                  <c:v>21.1</c:v>
                </c:pt>
                <c:pt idx="1859">
                  <c:v>21.1</c:v>
                </c:pt>
                <c:pt idx="1860">
                  <c:v>21.1</c:v>
                </c:pt>
                <c:pt idx="1861">
                  <c:v>21.1</c:v>
                </c:pt>
                <c:pt idx="1862">
                  <c:v>21.1</c:v>
                </c:pt>
                <c:pt idx="1863">
                  <c:v>21.1</c:v>
                </c:pt>
                <c:pt idx="1864">
                  <c:v>21.1</c:v>
                </c:pt>
                <c:pt idx="1865">
                  <c:v>21.3</c:v>
                </c:pt>
                <c:pt idx="1866">
                  <c:v>21.3</c:v>
                </c:pt>
                <c:pt idx="1867">
                  <c:v>21.3</c:v>
                </c:pt>
                <c:pt idx="1868">
                  <c:v>21.2</c:v>
                </c:pt>
                <c:pt idx="1869">
                  <c:v>21.2</c:v>
                </c:pt>
                <c:pt idx="1870">
                  <c:v>21.2</c:v>
                </c:pt>
                <c:pt idx="1871">
                  <c:v>21.3</c:v>
                </c:pt>
                <c:pt idx="1872">
                  <c:v>21.3</c:v>
                </c:pt>
                <c:pt idx="1873">
                  <c:v>21.5</c:v>
                </c:pt>
                <c:pt idx="1874">
                  <c:v>21.3</c:v>
                </c:pt>
                <c:pt idx="1875">
                  <c:v>21.1</c:v>
                </c:pt>
                <c:pt idx="1876">
                  <c:v>21.1</c:v>
                </c:pt>
                <c:pt idx="1877">
                  <c:v>21.3</c:v>
                </c:pt>
                <c:pt idx="1878">
                  <c:v>21.3</c:v>
                </c:pt>
                <c:pt idx="1879">
                  <c:v>21.4</c:v>
                </c:pt>
                <c:pt idx="1880">
                  <c:v>21.4</c:v>
                </c:pt>
                <c:pt idx="1881">
                  <c:v>21.4</c:v>
                </c:pt>
                <c:pt idx="1882">
                  <c:v>21.4</c:v>
                </c:pt>
                <c:pt idx="1883">
                  <c:v>21.4</c:v>
                </c:pt>
                <c:pt idx="1884">
                  <c:v>21.6</c:v>
                </c:pt>
                <c:pt idx="1885">
                  <c:v>21.3</c:v>
                </c:pt>
                <c:pt idx="1886">
                  <c:v>21.3</c:v>
                </c:pt>
                <c:pt idx="1887">
                  <c:v>21.3</c:v>
                </c:pt>
                <c:pt idx="1888">
                  <c:v>21.5</c:v>
                </c:pt>
                <c:pt idx="1889">
                  <c:v>21.2</c:v>
                </c:pt>
                <c:pt idx="1890">
                  <c:v>21.4</c:v>
                </c:pt>
                <c:pt idx="1891">
                  <c:v>21.3</c:v>
                </c:pt>
                <c:pt idx="1892">
                  <c:v>21.3</c:v>
                </c:pt>
                <c:pt idx="1893">
                  <c:v>21.2</c:v>
                </c:pt>
                <c:pt idx="1894">
                  <c:v>21.3</c:v>
                </c:pt>
                <c:pt idx="1895">
                  <c:v>21</c:v>
                </c:pt>
                <c:pt idx="1896">
                  <c:v>21.1</c:v>
                </c:pt>
                <c:pt idx="1897">
                  <c:v>21.4</c:v>
                </c:pt>
                <c:pt idx="1898">
                  <c:v>21.6</c:v>
                </c:pt>
                <c:pt idx="1899">
                  <c:v>21.4</c:v>
                </c:pt>
                <c:pt idx="1900">
                  <c:v>21.1</c:v>
                </c:pt>
                <c:pt idx="1901">
                  <c:v>21.2</c:v>
                </c:pt>
                <c:pt idx="1902">
                  <c:v>21.3</c:v>
                </c:pt>
                <c:pt idx="1903">
                  <c:v>21.3</c:v>
                </c:pt>
                <c:pt idx="1904">
                  <c:v>21.4</c:v>
                </c:pt>
                <c:pt idx="1905">
                  <c:v>21.3</c:v>
                </c:pt>
                <c:pt idx="1906">
                  <c:v>21.7</c:v>
                </c:pt>
                <c:pt idx="1907">
                  <c:v>21.7</c:v>
                </c:pt>
                <c:pt idx="1908">
                  <c:v>21.2</c:v>
                </c:pt>
                <c:pt idx="1909">
                  <c:v>21.7</c:v>
                </c:pt>
                <c:pt idx="1910">
                  <c:v>21.6</c:v>
                </c:pt>
                <c:pt idx="1911">
                  <c:v>21.6</c:v>
                </c:pt>
                <c:pt idx="1912">
                  <c:v>21.5</c:v>
                </c:pt>
                <c:pt idx="1913">
                  <c:v>21.5</c:v>
                </c:pt>
                <c:pt idx="1914">
                  <c:v>21.2</c:v>
                </c:pt>
                <c:pt idx="1915">
                  <c:v>21.1</c:v>
                </c:pt>
                <c:pt idx="1916">
                  <c:v>21.2</c:v>
                </c:pt>
                <c:pt idx="1917">
                  <c:v>21.4</c:v>
                </c:pt>
                <c:pt idx="1918">
                  <c:v>21.5</c:v>
                </c:pt>
                <c:pt idx="1919">
                  <c:v>21.4</c:v>
                </c:pt>
                <c:pt idx="1920">
                  <c:v>21.5</c:v>
                </c:pt>
                <c:pt idx="1921">
                  <c:v>21.6</c:v>
                </c:pt>
                <c:pt idx="1922">
                  <c:v>21.6</c:v>
                </c:pt>
                <c:pt idx="1923">
                  <c:v>21.5</c:v>
                </c:pt>
                <c:pt idx="1924">
                  <c:v>21.7</c:v>
                </c:pt>
                <c:pt idx="1925">
                  <c:v>21.7</c:v>
                </c:pt>
                <c:pt idx="1926">
                  <c:v>21.5</c:v>
                </c:pt>
                <c:pt idx="1927">
                  <c:v>21.4</c:v>
                </c:pt>
                <c:pt idx="1928">
                  <c:v>21.5</c:v>
                </c:pt>
                <c:pt idx="1929">
                  <c:v>21.7</c:v>
                </c:pt>
                <c:pt idx="1930">
                  <c:v>21.1</c:v>
                </c:pt>
                <c:pt idx="1931">
                  <c:v>21.2</c:v>
                </c:pt>
                <c:pt idx="1932">
                  <c:v>21.2</c:v>
                </c:pt>
                <c:pt idx="1933">
                  <c:v>21.7</c:v>
                </c:pt>
                <c:pt idx="1934">
                  <c:v>21.6</c:v>
                </c:pt>
                <c:pt idx="1935">
                  <c:v>21.6</c:v>
                </c:pt>
                <c:pt idx="1936">
                  <c:v>21.5</c:v>
                </c:pt>
                <c:pt idx="1937">
                  <c:v>21.6</c:v>
                </c:pt>
                <c:pt idx="1938">
                  <c:v>21.5</c:v>
                </c:pt>
                <c:pt idx="1939">
                  <c:v>21.6</c:v>
                </c:pt>
                <c:pt idx="1940">
                  <c:v>21.7</c:v>
                </c:pt>
                <c:pt idx="1941">
                  <c:v>21.7</c:v>
                </c:pt>
                <c:pt idx="1942">
                  <c:v>21.7</c:v>
                </c:pt>
                <c:pt idx="1943">
                  <c:v>21.7</c:v>
                </c:pt>
                <c:pt idx="1944">
                  <c:v>21.5</c:v>
                </c:pt>
                <c:pt idx="1945">
                  <c:v>21.8</c:v>
                </c:pt>
                <c:pt idx="1946">
                  <c:v>21.8</c:v>
                </c:pt>
                <c:pt idx="1947">
                  <c:v>21.7</c:v>
                </c:pt>
                <c:pt idx="1948">
                  <c:v>21.6</c:v>
                </c:pt>
                <c:pt idx="1949">
                  <c:v>21.6</c:v>
                </c:pt>
                <c:pt idx="1950">
                  <c:v>21.6</c:v>
                </c:pt>
                <c:pt idx="1951">
                  <c:v>21.6</c:v>
                </c:pt>
                <c:pt idx="1952">
                  <c:v>21.8</c:v>
                </c:pt>
                <c:pt idx="1953">
                  <c:v>22</c:v>
                </c:pt>
                <c:pt idx="1954">
                  <c:v>21.7</c:v>
                </c:pt>
                <c:pt idx="1955">
                  <c:v>21.8</c:v>
                </c:pt>
                <c:pt idx="1956">
                  <c:v>21.7</c:v>
                </c:pt>
                <c:pt idx="1957">
                  <c:v>21.7</c:v>
                </c:pt>
                <c:pt idx="1958">
                  <c:v>21.5</c:v>
                </c:pt>
                <c:pt idx="1959">
                  <c:v>21.6</c:v>
                </c:pt>
                <c:pt idx="1960">
                  <c:v>21.8</c:v>
                </c:pt>
                <c:pt idx="1961">
                  <c:v>22.3</c:v>
                </c:pt>
                <c:pt idx="1962">
                  <c:v>22</c:v>
                </c:pt>
                <c:pt idx="1963">
                  <c:v>22</c:v>
                </c:pt>
                <c:pt idx="1964">
                  <c:v>21.8</c:v>
                </c:pt>
                <c:pt idx="1965">
                  <c:v>22.1</c:v>
                </c:pt>
                <c:pt idx="1966">
                  <c:v>22</c:v>
                </c:pt>
                <c:pt idx="1967">
                  <c:v>21.7</c:v>
                </c:pt>
                <c:pt idx="1968">
                  <c:v>21.8</c:v>
                </c:pt>
                <c:pt idx="1969">
                  <c:v>21.6</c:v>
                </c:pt>
                <c:pt idx="1970">
                  <c:v>21.7</c:v>
                </c:pt>
                <c:pt idx="1971">
                  <c:v>22.1</c:v>
                </c:pt>
                <c:pt idx="1972">
                  <c:v>21.9</c:v>
                </c:pt>
                <c:pt idx="1973">
                  <c:v>22.2</c:v>
                </c:pt>
                <c:pt idx="1974">
                  <c:v>22.1</c:v>
                </c:pt>
                <c:pt idx="1975">
                  <c:v>22.2</c:v>
                </c:pt>
                <c:pt idx="1976">
                  <c:v>21.8</c:v>
                </c:pt>
                <c:pt idx="1977">
                  <c:v>21.9</c:v>
                </c:pt>
                <c:pt idx="1978">
                  <c:v>22</c:v>
                </c:pt>
                <c:pt idx="1979">
                  <c:v>21.9</c:v>
                </c:pt>
                <c:pt idx="1980">
                  <c:v>21.9</c:v>
                </c:pt>
                <c:pt idx="1981">
                  <c:v>22</c:v>
                </c:pt>
                <c:pt idx="1982">
                  <c:v>22</c:v>
                </c:pt>
                <c:pt idx="1983">
                  <c:v>21.9</c:v>
                </c:pt>
                <c:pt idx="1984">
                  <c:v>21.9</c:v>
                </c:pt>
                <c:pt idx="1985">
                  <c:v>22.1</c:v>
                </c:pt>
                <c:pt idx="1986">
                  <c:v>22.1</c:v>
                </c:pt>
                <c:pt idx="1987">
                  <c:v>21.8</c:v>
                </c:pt>
                <c:pt idx="1988">
                  <c:v>21.9</c:v>
                </c:pt>
                <c:pt idx="1989">
                  <c:v>21.9</c:v>
                </c:pt>
                <c:pt idx="1990">
                  <c:v>22.1</c:v>
                </c:pt>
                <c:pt idx="1991">
                  <c:v>22</c:v>
                </c:pt>
                <c:pt idx="1992">
                  <c:v>22</c:v>
                </c:pt>
                <c:pt idx="1993">
                  <c:v>21.9</c:v>
                </c:pt>
                <c:pt idx="1994">
                  <c:v>21.8</c:v>
                </c:pt>
                <c:pt idx="1995">
                  <c:v>21.8</c:v>
                </c:pt>
                <c:pt idx="1996">
                  <c:v>21.6</c:v>
                </c:pt>
                <c:pt idx="1997">
                  <c:v>22</c:v>
                </c:pt>
                <c:pt idx="1998">
                  <c:v>22</c:v>
                </c:pt>
                <c:pt idx="1999">
                  <c:v>21.9</c:v>
                </c:pt>
                <c:pt idx="2000">
                  <c:v>21.9</c:v>
                </c:pt>
                <c:pt idx="2001">
                  <c:v>22.1</c:v>
                </c:pt>
                <c:pt idx="2002">
                  <c:v>22</c:v>
                </c:pt>
                <c:pt idx="2003">
                  <c:v>22</c:v>
                </c:pt>
                <c:pt idx="2004">
                  <c:v>22.2</c:v>
                </c:pt>
                <c:pt idx="2005">
                  <c:v>22.2</c:v>
                </c:pt>
                <c:pt idx="2006">
                  <c:v>22</c:v>
                </c:pt>
                <c:pt idx="2007">
                  <c:v>21.8</c:v>
                </c:pt>
                <c:pt idx="2008">
                  <c:v>22</c:v>
                </c:pt>
                <c:pt idx="2009">
                  <c:v>22.1</c:v>
                </c:pt>
                <c:pt idx="2010">
                  <c:v>22.1</c:v>
                </c:pt>
                <c:pt idx="2011">
                  <c:v>22.2</c:v>
                </c:pt>
                <c:pt idx="2012">
                  <c:v>22</c:v>
                </c:pt>
                <c:pt idx="2013">
                  <c:v>22</c:v>
                </c:pt>
                <c:pt idx="2014">
                  <c:v>22.1</c:v>
                </c:pt>
                <c:pt idx="2015">
                  <c:v>22.1</c:v>
                </c:pt>
                <c:pt idx="2016">
                  <c:v>22.1</c:v>
                </c:pt>
                <c:pt idx="2017">
                  <c:v>22.2</c:v>
                </c:pt>
                <c:pt idx="2018">
                  <c:v>22.2</c:v>
                </c:pt>
                <c:pt idx="2019">
                  <c:v>22.2</c:v>
                </c:pt>
                <c:pt idx="2020">
                  <c:v>22.2</c:v>
                </c:pt>
                <c:pt idx="2021">
                  <c:v>22.1</c:v>
                </c:pt>
                <c:pt idx="2022">
                  <c:v>22.1</c:v>
                </c:pt>
                <c:pt idx="2023">
                  <c:v>22.1</c:v>
                </c:pt>
                <c:pt idx="2024">
                  <c:v>22.2</c:v>
                </c:pt>
                <c:pt idx="2025">
                  <c:v>22.2</c:v>
                </c:pt>
                <c:pt idx="2026">
                  <c:v>22.2</c:v>
                </c:pt>
                <c:pt idx="2027">
                  <c:v>22.2</c:v>
                </c:pt>
                <c:pt idx="2028">
                  <c:v>22.2</c:v>
                </c:pt>
                <c:pt idx="2029">
                  <c:v>22.2</c:v>
                </c:pt>
                <c:pt idx="2030">
                  <c:v>22.2</c:v>
                </c:pt>
                <c:pt idx="2031">
                  <c:v>22.2</c:v>
                </c:pt>
                <c:pt idx="2032">
                  <c:v>22.1</c:v>
                </c:pt>
                <c:pt idx="2033">
                  <c:v>22.2</c:v>
                </c:pt>
                <c:pt idx="2034">
                  <c:v>22.3</c:v>
                </c:pt>
                <c:pt idx="2035">
                  <c:v>22.3</c:v>
                </c:pt>
                <c:pt idx="2036">
                  <c:v>22.3</c:v>
                </c:pt>
                <c:pt idx="2037">
                  <c:v>22.2</c:v>
                </c:pt>
                <c:pt idx="2038">
                  <c:v>22.2</c:v>
                </c:pt>
                <c:pt idx="2039">
                  <c:v>22.2</c:v>
                </c:pt>
                <c:pt idx="2040">
                  <c:v>22.2</c:v>
                </c:pt>
                <c:pt idx="2041">
                  <c:v>22.2</c:v>
                </c:pt>
                <c:pt idx="2042">
                  <c:v>22.2</c:v>
                </c:pt>
                <c:pt idx="2043">
                  <c:v>22.3</c:v>
                </c:pt>
                <c:pt idx="2044">
                  <c:v>22.2</c:v>
                </c:pt>
                <c:pt idx="2045">
                  <c:v>22.2</c:v>
                </c:pt>
                <c:pt idx="2046">
                  <c:v>22.3</c:v>
                </c:pt>
                <c:pt idx="2047">
                  <c:v>22.3</c:v>
                </c:pt>
                <c:pt idx="2048">
                  <c:v>22.2</c:v>
                </c:pt>
                <c:pt idx="2049">
                  <c:v>22.2</c:v>
                </c:pt>
                <c:pt idx="2050">
                  <c:v>22.3</c:v>
                </c:pt>
                <c:pt idx="2051">
                  <c:v>22.3</c:v>
                </c:pt>
                <c:pt idx="2052">
                  <c:v>22.3</c:v>
                </c:pt>
                <c:pt idx="2053">
                  <c:v>22.3</c:v>
                </c:pt>
                <c:pt idx="2054">
                  <c:v>22.3</c:v>
                </c:pt>
                <c:pt idx="2055">
                  <c:v>22.2</c:v>
                </c:pt>
                <c:pt idx="2056">
                  <c:v>22.3</c:v>
                </c:pt>
                <c:pt idx="2057">
                  <c:v>22.3</c:v>
                </c:pt>
                <c:pt idx="2058">
                  <c:v>22.3</c:v>
                </c:pt>
                <c:pt idx="2059">
                  <c:v>22.3</c:v>
                </c:pt>
                <c:pt idx="2060">
                  <c:v>22.3</c:v>
                </c:pt>
                <c:pt idx="2061">
                  <c:v>22.6</c:v>
                </c:pt>
                <c:pt idx="2062">
                  <c:v>22.2</c:v>
                </c:pt>
                <c:pt idx="2063">
                  <c:v>22.3</c:v>
                </c:pt>
                <c:pt idx="2064">
                  <c:v>22.3</c:v>
                </c:pt>
                <c:pt idx="2065">
                  <c:v>22.3</c:v>
                </c:pt>
                <c:pt idx="2066">
                  <c:v>22.3</c:v>
                </c:pt>
                <c:pt idx="2067">
                  <c:v>22.5</c:v>
                </c:pt>
                <c:pt idx="2068">
                  <c:v>22.5</c:v>
                </c:pt>
                <c:pt idx="2069">
                  <c:v>22.3</c:v>
                </c:pt>
                <c:pt idx="2070">
                  <c:v>22.4</c:v>
                </c:pt>
                <c:pt idx="2071">
                  <c:v>22.4</c:v>
                </c:pt>
                <c:pt idx="2072">
                  <c:v>22.3</c:v>
                </c:pt>
                <c:pt idx="2073">
                  <c:v>22.3</c:v>
                </c:pt>
                <c:pt idx="2074">
                  <c:v>22.4</c:v>
                </c:pt>
                <c:pt idx="2075">
                  <c:v>22.5</c:v>
                </c:pt>
                <c:pt idx="2076">
                  <c:v>22.1</c:v>
                </c:pt>
                <c:pt idx="2077">
                  <c:v>22.4</c:v>
                </c:pt>
                <c:pt idx="2078">
                  <c:v>22.6</c:v>
                </c:pt>
                <c:pt idx="2079">
                  <c:v>22.5</c:v>
                </c:pt>
                <c:pt idx="2080">
                  <c:v>22.4</c:v>
                </c:pt>
                <c:pt idx="2081">
                  <c:v>22.4</c:v>
                </c:pt>
                <c:pt idx="2082">
                  <c:v>22.5</c:v>
                </c:pt>
                <c:pt idx="2083">
                  <c:v>22.4</c:v>
                </c:pt>
                <c:pt idx="2084">
                  <c:v>22.5</c:v>
                </c:pt>
                <c:pt idx="2085">
                  <c:v>22.5</c:v>
                </c:pt>
                <c:pt idx="2086">
                  <c:v>22.4</c:v>
                </c:pt>
                <c:pt idx="2087">
                  <c:v>22.5</c:v>
                </c:pt>
                <c:pt idx="2088">
                  <c:v>22.4</c:v>
                </c:pt>
                <c:pt idx="2089">
                  <c:v>22.5</c:v>
                </c:pt>
                <c:pt idx="2090">
                  <c:v>22.5</c:v>
                </c:pt>
                <c:pt idx="2091">
                  <c:v>22.5</c:v>
                </c:pt>
                <c:pt idx="2092">
                  <c:v>22.5</c:v>
                </c:pt>
                <c:pt idx="2093">
                  <c:v>22.5</c:v>
                </c:pt>
                <c:pt idx="2094">
                  <c:v>22.5</c:v>
                </c:pt>
                <c:pt idx="2095">
                  <c:v>22.5</c:v>
                </c:pt>
                <c:pt idx="2096">
                  <c:v>22.5</c:v>
                </c:pt>
                <c:pt idx="2097">
                  <c:v>22.4</c:v>
                </c:pt>
                <c:pt idx="2098">
                  <c:v>22.3</c:v>
                </c:pt>
                <c:pt idx="2099">
                  <c:v>22.7</c:v>
                </c:pt>
                <c:pt idx="2100">
                  <c:v>22.5</c:v>
                </c:pt>
                <c:pt idx="2101">
                  <c:v>22.5</c:v>
                </c:pt>
                <c:pt idx="2102">
                  <c:v>22.5</c:v>
                </c:pt>
                <c:pt idx="2103">
                  <c:v>22.6</c:v>
                </c:pt>
                <c:pt idx="2104">
                  <c:v>22.6</c:v>
                </c:pt>
                <c:pt idx="2105">
                  <c:v>22.5</c:v>
                </c:pt>
                <c:pt idx="2106">
                  <c:v>22.6</c:v>
                </c:pt>
                <c:pt idx="2107">
                  <c:v>22.6</c:v>
                </c:pt>
                <c:pt idx="2108">
                  <c:v>22.7</c:v>
                </c:pt>
                <c:pt idx="2109">
                  <c:v>22.8</c:v>
                </c:pt>
                <c:pt idx="2110">
                  <c:v>22.6</c:v>
                </c:pt>
                <c:pt idx="2111">
                  <c:v>22.5</c:v>
                </c:pt>
                <c:pt idx="2112">
                  <c:v>22.6</c:v>
                </c:pt>
                <c:pt idx="2113">
                  <c:v>22.6</c:v>
                </c:pt>
                <c:pt idx="2114">
                  <c:v>22.5</c:v>
                </c:pt>
                <c:pt idx="2115">
                  <c:v>22.7</c:v>
                </c:pt>
                <c:pt idx="2116">
                  <c:v>22.7</c:v>
                </c:pt>
                <c:pt idx="2117">
                  <c:v>22.6</c:v>
                </c:pt>
                <c:pt idx="2118">
                  <c:v>22.3</c:v>
                </c:pt>
                <c:pt idx="2119">
                  <c:v>22.5</c:v>
                </c:pt>
                <c:pt idx="2120">
                  <c:v>22.7</c:v>
                </c:pt>
                <c:pt idx="2121">
                  <c:v>22.6</c:v>
                </c:pt>
                <c:pt idx="2122">
                  <c:v>22.6</c:v>
                </c:pt>
                <c:pt idx="2123">
                  <c:v>22.6</c:v>
                </c:pt>
                <c:pt idx="2124">
                  <c:v>22.5</c:v>
                </c:pt>
                <c:pt idx="2125">
                  <c:v>22.9</c:v>
                </c:pt>
                <c:pt idx="2126">
                  <c:v>22.9</c:v>
                </c:pt>
                <c:pt idx="2127">
                  <c:v>22.8</c:v>
                </c:pt>
                <c:pt idx="2128">
                  <c:v>22.9</c:v>
                </c:pt>
                <c:pt idx="2129">
                  <c:v>22.7</c:v>
                </c:pt>
                <c:pt idx="2130">
                  <c:v>22.6</c:v>
                </c:pt>
                <c:pt idx="2131">
                  <c:v>22.7</c:v>
                </c:pt>
                <c:pt idx="2132">
                  <c:v>22.6</c:v>
                </c:pt>
                <c:pt idx="2133">
                  <c:v>22.6</c:v>
                </c:pt>
                <c:pt idx="2134">
                  <c:v>22.7</c:v>
                </c:pt>
                <c:pt idx="2135">
                  <c:v>22.7</c:v>
                </c:pt>
                <c:pt idx="2136">
                  <c:v>22.7</c:v>
                </c:pt>
                <c:pt idx="2137">
                  <c:v>22.7</c:v>
                </c:pt>
                <c:pt idx="2138">
                  <c:v>22.7</c:v>
                </c:pt>
                <c:pt idx="2139">
                  <c:v>22.7</c:v>
                </c:pt>
                <c:pt idx="2140">
                  <c:v>22.7</c:v>
                </c:pt>
                <c:pt idx="2141">
                  <c:v>22.6</c:v>
                </c:pt>
                <c:pt idx="2142">
                  <c:v>22.5</c:v>
                </c:pt>
                <c:pt idx="2143">
                  <c:v>22.6</c:v>
                </c:pt>
                <c:pt idx="2144">
                  <c:v>22.7</c:v>
                </c:pt>
                <c:pt idx="2145">
                  <c:v>22.8</c:v>
                </c:pt>
                <c:pt idx="2146">
                  <c:v>22.8</c:v>
                </c:pt>
                <c:pt idx="2147">
                  <c:v>22.6</c:v>
                </c:pt>
                <c:pt idx="2148">
                  <c:v>22.9</c:v>
                </c:pt>
                <c:pt idx="2149">
                  <c:v>22.8</c:v>
                </c:pt>
                <c:pt idx="2150">
                  <c:v>22.7</c:v>
                </c:pt>
                <c:pt idx="2151">
                  <c:v>22.6</c:v>
                </c:pt>
                <c:pt idx="2152">
                  <c:v>22.5</c:v>
                </c:pt>
                <c:pt idx="2153">
                  <c:v>22.5</c:v>
                </c:pt>
                <c:pt idx="2154">
                  <c:v>22.6</c:v>
                </c:pt>
                <c:pt idx="2155">
                  <c:v>22.6</c:v>
                </c:pt>
                <c:pt idx="2156">
                  <c:v>22.7</c:v>
                </c:pt>
                <c:pt idx="2157">
                  <c:v>22.6</c:v>
                </c:pt>
                <c:pt idx="2158">
                  <c:v>22.9</c:v>
                </c:pt>
                <c:pt idx="2159">
                  <c:v>22.8</c:v>
                </c:pt>
                <c:pt idx="2160">
                  <c:v>22.7</c:v>
                </c:pt>
                <c:pt idx="2161">
                  <c:v>22.7</c:v>
                </c:pt>
                <c:pt idx="2162">
                  <c:v>22.9</c:v>
                </c:pt>
                <c:pt idx="2163">
                  <c:v>22.9</c:v>
                </c:pt>
                <c:pt idx="2164">
                  <c:v>22.7</c:v>
                </c:pt>
                <c:pt idx="2165">
                  <c:v>22.6</c:v>
                </c:pt>
                <c:pt idx="2166">
                  <c:v>22.7</c:v>
                </c:pt>
                <c:pt idx="2167">
                  <c:v>22.8</c:v>
                </c:pt>
                <c:pt idx="2168">
                  <c:v>22.9</c:v>
                </c:pt>
                <c:pt idx="2169">
                  <c:v>22.8</c:v>
                </c:pt>
                <c:pt idx="2170">
                  <c:v>23</c:v>
                </c:pt>
                <c:pt idx="2171">
                  <c:v>22.7</c:v>
                </c:pt>
                <c:pt idx="2172">
                  <c:v>22.8</c:v>
                </c:pt>
                <c:pt idx="2173">
                  <c:v>22.6</c:v>
                </c:pt>
                <c:pt idx="2174">
                  <c:v>22.7</c:v>
                </c:pt>
                <c:pt idx="2175">
                  <c:v>22.8</c:v>
                </c:pt>
                <c:pt idx="2176">
                  <c:v>22.8</c:v>
                </c:pt>
                <c:pt idx="2177">
                  <c:v>22.7</c:v>
                </c:pt>
                <c:pt idx="2178">
                  <c:v>22.7</c:v>
                </c:pt>
                <c:pt idx="2179">
                  <c:v>22.6</c:v>
                </c:pt>
                <c:pt idx="2180">
                  <c:v>22.8</c:v>
                </c:pt>
                <c:pt idx="2181">
                  <c:v>22.8</c:v>
                </c:pt>
                <c:pt idx="2182">
                  <c:v>22.8</c:v>
                </c:pt>
                <c:pt idx="2183">
                  <c:v>22.9</c:v>
                </c:pt>
                <c:pt idx="2184">
                  <c:v>22.7</c:v>
                </c:pt>
                <c:pt idx="2185">
                  <c:v>22.8</c:v>
                </c:pt>
                <c:pt idx="2186">
                  <c:v>22.9</c:v>
                </c:pt>
                <c:pt idx="2187">
                  <c:v>22.9</c:v>
                </c:pt>
                <c:pt idx="2188">
                  <c:v>22.8</c:v>
                </c:pt>
                <c:pt idx="2189">
                  <c:v>22.8</c:v>
                </c:pt>
                <c:pt idx="2190">
                  <c:v>22.9</c:v>
                </c:pt>
                <c:pt idx="2191">
                  <c:v>22.8</c:v>
                </c:pt>
                <c:pt idx="2192">
                  <c:v>22.7</c:v>
                </c:pt>
                <c:pt idx="2193">
                  <c:v>22.8</c:v>
                </c:pt>
                <c:pt idx="2194">
                  <c:v>22.8</c:v>
                </c:pt>
                <c:pt idx="2195">
                  <c:v>22.6</c:v>
                </c:pt>
                <c:pt idx="2196">
                  <c:v>22.8</c:v>
                </c:pt>
                <c:pt idx="2197">
                  <c:v>22.9</c:v>
                </c:pt>
                <c:pt idx="2198">
                  <c:v>22.9</c:v>
                </c:pt>
                <c:pt idx="2199">
                  <c:v>22.7</c:v>
                </c:pt>
                <c:pt idx="2200">
                  <c:v>22.8</c:v>
                </c:pt>
                <c:pt idx="2201">
                  <c:v>22.6</c:v>
                </c:pt>
                <c:pt idx="2202">
                  <c:v>22.7</c:v>
                </c:pt>
                <c:pt idx="2203">
                  <c:v>22.8</c:v>
                </c:pt>
                <c:pt idx="2204">
                  <c:v>22.9</c:v>
                </c:pt>
                <c:pt idx="2205">
                  <c:v>22.8</c:v>
                </c:pt>
                <c:pt idx="2206">
                  <c:v>22.9</c:v>
                </c:pt>
                <c:pt idx="2207">
                  <c:v>22.8</c:v>
                </c:pt>
                <c:pt idx="2208">
                  <c:v>22.8</c:v>
                </c:pt>
                <c:pt idx="2209">
                  <c:v>22.8</c:v>
                </c:pt>
                <c:pt idx="2210">
                  <c:v>22.8</c:v>
                </c:pt>
                <c:pt idx="2211">
                  <c:v>22.7</c:v>
                </c:pt>
                <c:pt idx="2212">
                  <c:v>22.8</c:v>
                </c:pt>
                <c:pt idx="2213">
                  <c:v>22.9</c:v>
                </c:pt>
                <c:pt idx="2214">
                  <c:v>22.7</c:v>
                </c:pt>
                <c:pt idx="2215">
                  <c:v>22.6</c:v>
                </c:pt>
                <c:pt idx="2216">
                  <c:v>22.8</c:v>
                </c:pt>
                <c:pt idx="2217">
                  <c:v>22.9</c:v>
                </c:pt>
                <c:pt idx="2218">
                  <c:v>22.8</c:v>
                </c:pt>
                <c:pt idx="2219">
                  <c:v>22.9</c:v>
                </c:pt>
                <c:pt idx="2220">
                  <c:v>22.9</c:v>
                </c:pt>
                <c:pt idx="2221">
                  <c:v>23</c:v>
                </c:pt>
                <c:pt idx="2222">
                  <c:v>22.9</c:v>
                </c:pt>
                <c:pt idx="2223">
                  <c:v>22.8</c:v>
                </c:pt>
                <c:pt idx="2224">
                  <c:v>22.8</c:v>
                </c:pt>
                <c:pt idx="2225">
                  <c:v>22.9</c:v>
                </c:pt>
                <c:pt idx="2226">
                  <c:v>22.9</c:v>
                </c:pt>
                <c:pt idx="2227">
                  <c:v>22.9</c:v>
                </c:pt>
                <c:pt idx="2228">
                  <c:v>22.9</c:v>
                </c:pt>
                <c:pt idx="2229">
                  <c:v>22.9</c:v>
                </c:pt>
                <c:pt idx="2230">
                  <c:v>22.9</c:v>
                </c:pt>
                <c:pt idx="2231">
                  <c:v>22.8</c:v>
                </c:pt>
                <c:pt idx="2232">
                  <c:v>22.9</c:v>
                </c:pt>
                <c:pt idx="2233">
                  <c:v>22.9</c:v>
                </c:pt>
                <c:pt idx="2234">
                  <c:v>22.9</c:v>
                </c:pt>
                <c:pt idx="2235">
                  <c:v>22.9</c:v>
                </c:pt>
                <c:pt idx="2236">
                  <c:v>22.9</c:v>
                </c:pt>
                <c:pt idx="2237">
                  <c:v>22.9</c:v>
                </c:pt>
                <c:pt idx="2238">
                  <c:v>22.8</c:v>
                </c:pt>
                <c:pt idx="2239">
                  <c:v>22.8</c:v>
                </c:pt>
                <c:pt idx="2240">
                  <c:v>22.9</c:v>
                </c:pt>
                <c:pt idx="2241">
                  <c:v>22.9</c:v>
                </c:pt>
                <c:pt idx="2242">
                  <c:v>22.9</c:v>
                </c:pt>
                <c:pt idx="2243">
                  <c:v>22.9</c:v>
                </c:pt>
                <c:pt idx="2244">
                  <c:v>22.9</c:v>
                </c:pt>
                <c:pt idx="2245">
                  <c:v>22.9</c:v>
                </c:pt>
                <c:pt idx="2246">
                  <c:v>22.9</c:v>
                </c:pt>
                <c:pt idx="2247">
                  <c:v>22.9</c:v>
                </c:pt>
                <c:pt idx="2248">
                  <c:v>23</c:v>
                </c:pt>
                <c:pt idx="2249">
                  <c:v>22.9</c:v>
                </c:pt>
                <c:pt idx="2250">
                  <c:v>22.9</c:v>
                </c:pt>
                <c:pt idx="2251">
                  <c:v>22.9</c:v>
                </c:pt>
                <c:pt idx="2252">
                  <c:v>22.9</c:v>
                </c:pt>
                <c:pt idx="2253">
                  <c:v>22.9</c:v>
                </c:pt>
                <c:pt idx="2254">
                  <c:v>22.9</c:v>
                </c:pt>
                <c:pt idx="2255">
                  <c:v>23</c:v>
                </c:pt>
                <c:pt idx="2256">
                  <c:v>22.9</c:v>
                </c:pt>
                <c:pt idx="2257">
                  <c:v>22.9</c:v>
                </c:pt>
                <c:pt idx="2258">
                  <c:v>23</c:v>
                </c:pt>
                <c:pt idx="2259">
                  <c:v>23</c:v>
                </c:pt>
                <c:pt idx="2260">
                  <c:v>23</c:v>
                </c:pt>
                <c:pt idx="2261">
                  <c:v>22.9</c:v>
                </c:pt>
                <c:pt idx="2262">
                  <c:v>22.9</c:v>
                </c:pt>
                <c:pt idx="2263">
                  <c:v>23</c:v>
                </c:pt>
                <c:pt idx="2264">
                  <c:v>22.9</c:v>
                </c:pt>
                <c:pt idx="2265">
                  <c:v>22.9</c:v>
                </c:pt>
                <c:pt idx="2266">
                  <c:v>23</c:v>
                </c:pt>
                <c:pt idx="2267">
                  <c:v>23</c:v>
                </c:pt>
                <c:pt idx="2268">
                  <c:v>23</c:v>
                </c:pt>
                <c:pt idx="2269">
                  <c:v>22.9</c:v>
                </c:pt>
                <c:pt idx="2270">
                  <c:v>22.9</c:v>
                </c:pt>
                <c:pt idx="2271">
                  <c:v>22.9</c:v>
                </c:pt>
                <c:pt idx="2272">
                  <c:v>23</c:v>
                </c:pt>
                <c:pt idx="2273">
                  <c:v>23</c:v>
                </c:pt>
                <c:pt idx="2274">
                  <c:v>23</c:v>
                </c:pt>
                <c:pt idx="2275">
                  <c:v>23</c:v>
                </c:pt>
                <c:pt idx="2276">
                  <c:v>22.8</c:v>
                </c:pt>
                <c:pt idx="2277">
                  <c:v>23</c:v>
                </c:pt>
                <c:pt idx="2278">
                  <c:v>22.9</c:v>
                </c:pt>
                <c:pt idx="2279">
                  <c:v>22.9</c:v>
                </c:pt>
                <c:pt idx="2280">
                  <c:v>22.9</c:v>
                </c:pt>
                <c:pt idx="2281">
                  <c:v>22.9</c:v>
                </c:pt>
                <c:pt idx="2282">
                  <c:v>23</c:v>
                </c:pt>
                <c:pt idx="2283">
                  <c:v>23</c:v>
                </c:pt>
                <c:pt idx="2284">
                  <c:v>23.1</c:v>
                </c:pt>
                <c:pt idx="2285">
                  <c:v>23.1</c:v>
                </c:pt>
                <c:pt idx="2286">
                  <c:v>23</c:v>
                </c:pt>
                <c:pt idx="2287">
                  <c:v>23</c:v>
                </c:pt>
                <c:pt idx="2288">
                  <c:v>23</c:v>
                </c:pt>
                <c:pt idx="2289">
                  <c:v>22.9</c:v>
                </c:pt>
                <c:pt idx="2290">
                  <c:v>22.9</c:v>
                </c:pt>
                <c:pt idx="2291">
                  <c:v>23</c:v>
                </c:pt>
                <c:pt idx="2292">
                  <c:v>23.1</c:v>
                </c:pt>
                <c:pt idx="2293">
                  <c:v>22.9</c:v>
                </c:pt>
                <c:pt idx="2294">
                  <c:v>23</c:v>
                </c:pt>
                <c:pt idx="2295">
                  <c:v>23</c:v>
                </c:pt>
                <c:pt idx="2296">
                  <c:v>23</c:v>
                </c:pt>
                <c:pt idx="2297">
                  <c:v>23</c:v>
                </c:pt>
                <c:pt idx="2298">
                  <c:v>23</c:v>
                </c:pt>
                <c:pt idx="2299">
                  <c:v>23</c:v>
                </c:pt>
                <c:pt idx="2300">
                  <c:v>23.2</c:v>
                </c:pt>
                <c:pt idx="2301">
                  <c:v>23.3</c:v>
                </c:pt>
                <c:pt idx="2302">
                  <c:v>23.2</c:v>
                </c:pt>
                <c:pt idx="2303">
                  <c:v>23</c:v>
                </c:pt>
                <c:pt idx="2304">
                  <c:v>23</c:v>
                </c:pt>
                <c:pt idx="2305">
                  <c:v>23.1</c:v>
                </c:pt>
                <c:pt idx="2306">
                  <c:v>23</c:v>
                </c:pt>
                <c:pt idx="2307">
                  <c:v>23</c:v>
                </c:pt>
                <c:pt idx="2308">
                  <c:v>22.8</c:v>
                </c:pt>
                <c:pt idx="2309">
                  <c:v>23</c:v>
                </c:pt>
                <c:pt idx="2310">
                  <c:v>23.2</c:v>
                </c:pt>
                <c:pt idx="2311">
                  <c:v>23</c:v>
                </c:pt>
                <c:pt idx="2312">
                  <c:v>23.1</c:v>
                </c:pt>
                <c:pt idx="2313">
                  <c:v>23.1</c:v>
                </c:pt>
                <c:pt idx="2314">
                  <c:v>23</c:v>
                </c:pt>
                <c:pt idx="2315">
                  <c:v>23</c:v>
                </c:pt>
                <c:pt idx="2316">
                  <c:v>22.9</c:v>
                </c:pt>
                <c:pt idx="2317">
                  <c:v>23.1</c:v>
                </c:pt>
                <c:pt idx="2318">
                  <c:v>23.2</c:v>
                </c:pt>
                <c:pt idx="2319">
                  <c:v>23.2</c:v>
                </c:pt>
                <c:pt idx="2320">
                  <c:v>23</c:v>
                </c:pt>
                <c:pt idx="2321">
                  <c:v>23</c:v>
                </c:pt>
                <c:pt idx="2322">
                  <c:v>22.9</c:v>
                </c:pt>
                <c:pt idx="2323">
                  <c:v>23</c:v>
                </c:pt>
                <c:pt idx="2324">
                  <c:v>23.1</c:v>
                </c:pt>
                <c:pt idx="2325">
                  <c:v>23.1</c:v>
                </c:pt>
                <c:pt idx="2326">
                  <c:v>23</c:v>
                </c:pt>
                <c:pt idx="2327">
                  <c:v>23.2</c:v>
                </c:pt>
                <c:pt idx="2328">
                  <c:v>23</c:v>
                </c:pt>
                <c:pt idx="2329">
                  <c:v>23</c:v>
                </c:pt>
                <c:pt idx="2330">
                  <c:v>22.9</c:v>
                </c:pt>
                <c:pt idx="2331">
                  <c:v>23.2</c:v>
                </c:pt>
                <c:pt idx="2332">
                  <c:v>23.1</c:v>
                </c:pt>
                <c:pt idx="2333">
                  <c:v>23</c:v>
                </c:pt>
                <c:pt idx="2334">
                  <c:v>23.1</c:v>
                </c:pt>
                <c:pt idx="2335">
                  <c:v>23</c:v>
                </c:pt>
                <c:pt idx="2336">
                  <c:v>23</c:v>
                </c:pt>
                <c:pt idx="2337">
                  <c:v>23.1</c:v>
                </c:pt>
                <c:pt idx="2338">
                  <c:v>23.1</c:v>
                </c:pt>
                <c:pt idx="2339">
                  <c:v>23.3</c:v>
                </c:pt>
                <c:pt idx="2340">
                  <c:v>23.2</c:v>
                </c:pt>
                <c:pt idx="2341">
                  <c:v>23</c:v>
                </c:pt>
                <c:pt idx="2342">
                  <c:v>23.1</c:v>
                </c:pt>
                <c:pt idx="2343">
                  <c:v>23.1</c:v>
                </c:pt>
                <c:pt idx="2344">
                  <c:v>23.1</c:v>
                </c:pt>
                <c:pt idx="2345">
                  <c:v>23.1</c:v>
                </c:pt>
                <c:pt idx="2346">
                  <c:v>23</c:v>
                </c:pt>
                <c:pt idx="2347">
                  <c:v>23.2</c:v>
                </c:pt>
                <c:pt idx="2348">
                  <c:v>23.2</c:v>
                </c:pt>
                <c:pt idx="2349">
                  <c:v>23.1</c:v>
                </c:pt>
                <c:pt idx="2350">
                  <c:v>23.1</c:v>
                </c:pt>
                <c:pt idx="2351">
                  <c:v>23.3</c:v>
                </c:pt>
                <c:pt idx="2352">
                  <c:v>23.2</c:v>
                </c:pt>
                <c:pt idx="2353">
                  <c:v>23.3</c:v>
                </c:pt>
                <c:pt idx="2354">
                  <c:v>23.3</c:v>
                </c:pt>
                <c:pt idx="2355">
                  <c:v>23.2</c:v>
                </c:pt>
                <c:pt idx="2356">
                  <c:v>23.1</c:v>
                </c:pt>
                <c:pt idx="2357">
                  <c:v>23.1</c:v>
                </c:pt>
                <c:pt idx="2358">
                  <c:v>23.2</c:v>
                </c:pt>
                <c:pt idx="2359">
                  <c:v>23.2</c:v>
                </c:pt>
                <c:pt idx="2360">
                  <c:v>23.2</c:v>
                </c:pt>
                <c:pt idx="2361">
                  <c:v>23.3</c:v>
                </c:pt>
                <c:pt idx="2362">
                  <c:v>23.2</c:v>
                </c:pt>
                <c:pt idx="2363">
                  <c:v>23.3</c:v>
                </c:pt>
                <c:pt idx="2364">
                  <c:v>23.2</c:v>
                </c:pt>
                <c:pt idx="2365">
                  <c:v>23.3</c:v>
                </c:pt>
                <c:pt idx="2366">
                  <c:v>23.3</c:v>
                </c:pt>
                <c:pt idx="2367">
                  <c:v>23.2</c:v>
                </c:pt>
                <c:pt idx="2368">
                  <c:v>23.3</c:v>
                </c:pt>
                <c:pt idx="2369">
                  <c:v>23.2</c:v>
                </c:pt>
                <c:pt idx="2370">
                  <c:v>23.3</c:v>
                </c:pt>
                <c:pt idx="2371">
                  <c:v>23.2</c:v>
                </c:pt>
                <c:pt idx="2372">
                  <c:v>23.3</c:v>
                </c:pt>
                <c:pt idx="2373">
                  <c:v>23.3</c:v>
                </c:pt>
                <c:pt idx="2374">
                  <c:v>23.3</c:v>
                </c:pt>
                <c:pt idx="2375">
                  <c:v>23.4</c:v>
                </c:pt>
                <c:pt idx="2376">
                  <c:v>23.3</c:v>
                </c:pt>
                <c:pt idx="2377">
                  <c:v>23</c:v>
                </c:pt>
                <c:pt idx="2378">
                  <c:v>23.3</c:v>
                </c:pt>
                <c:pt idx="2379">
                  <c:v>23.3</c:v>
                </c:pt>
                <c:pt idx="2380">
                  <c:v>23.3</c:v>
                </c:pt>
                <c:pt idx="2381">
                  <c:v>23.3</c:v>
                </c:pt>
                <c:pt idx="2382">
                  <c:v>23.2</c:v>
                </c:pt>
                <c:pt idx="2383">
                  <c:v>23.3</c:v>
                </c:pt>
                <c:pt idx="2384">
                  <c:v>23.3</c:v>
                </c:pt>
                <c:pt idx="2385">
                  <c:v>23.3</c:v>
                </c:pt>
                <c:pt idx="2386">
                  <c:v>23.3</c:v>
                </c:pt>
                <c:pt idx="2387">
                  <c:v>23.2</c:v>
                </c:pt>
                <c:pt idx="2388">
                  <c:v>23.2</c:v>
                </c:pt>
                <c:pt idx="2389">
                  <c:v>23.3</c:v>
                </c:pt>
                <c:pt idx="2390">
                  <c:v>23.3</c:v>
                </c:pt>
                <c:pt idx="2391">
                  <c:v>23.3</c:v>
                </c:pt>
                <c:pt idx="2392">
                  <c:v>23.2</c:v>
                </c:pt>
                <c:pt idx="2393">
                  <c:v>23.2</c:v>
                </c:pt>
                <c:pt idx="2394">
                  <c:v>23.4</c:v>
                </c:pt>
                <c:pt idx="2395">
                  <c:v>23.3</c:v>
                </c:pt>
                <c:pt idx="2396">
                  <c:v>23.3</c:v>
                </c:pt>
                <c:pt idx="2397">
                  <c:v>23.3</c:v>
                </c:pt>
                <c:pt idx="2398">
                  <c:v>23.3</c:v>
                </c:pt>
                <c:pt idx="2399">
                  <c:v>23.2</c:v>
                </c:pt>
                <c:pt idx="2400">
                  <c:v>23.4</c:v>
                </c:pt>
                <c:pt idx="2401">
                  <c:v>23.2</c:v>
                </c:pt>
                <c:pt idx="2402">
                  <c:v>23.3</c:v>
                </c:pt>
                <c:pt idx="2403">
                  <c:v>23.3</c:v>
                </c:pt>
                <c:pt idx="2404">
                  <c:v>23.2</c:v>
                </c:pt>
                <c:pt idx="2405">
                  <c:v>23.3</c:v>
                </c:pt>
                <c:pt idx="2406">
                  <c:v>23.4</c:v>
                </c:pt>
                <c:pt idx="2407">
                  <c:v>23.4</c:v>
                </c:pt>
                <c:pt idx="2408">
                  <c:v>23.4</c:v>
                </c:pt>
                <c:pt idx="2409">
                  <c:v>23.4</c:v>
                </c:pt>
                <c:pt idx="2410">
                  <c:v>23.3</c:v>
                </c:pt>
                <c:pt idx="2411">
                  <c:v>23.3</c:v>
                </c:pt>
                <c:pt idx="2412">
                  <c:v>23.3</c:v>
                </c:pt>
                <c:pt idx="2413">
                  <c:v>23.4</c:v>
                </c:pt>
                <c:pt idx="2414">
                  <c:v>23.3</c:v>
                </c:pt>
                <c:pt idx="2415">
                  <c:v>23.5</c:v>
                </c:pt>
                <c:pt idx="2416">
                  <c:v>23.4</c:v>
                </c:pt>
                <c:pt idx="2417">
                  <c:v>23.3</c:v>
                </c:pt>
                <c:pt idx="2418">
                  <c:v>23.3</c:v>
                </c:pt>
                <c:pt idx="2419">
                  <c:v>23.2</c:v>
                </c:pt>
                <c:pt idx="2420">
                  <c:v>23.4</c:v>
                </c:pt>
                <c:pt idx="2421">
                  <c:v>23.4</c:v>
                </c:pt>
                <c:pt idx="2422">
                  <c:v>23.4</c:v>
                </c:pt>
                <c:pt idx="2423">
                  <c:v>23.4</c:v>
                </c:pt>
                <c:pt idx="2424">
                  <c:v>23.4</c:v>
                </c:pt>
                <c:pt idx="2425">
                  <c:v>23.4</c:v>
                </c:pt>
                <c:pt idx="2426">
                  <c:v>23.2</c:v>
                </c:pt>
                <c:pt idx="2427">
                  <c:v>23.4</c:v>
                </c:pt>
                <c:pt idx="2428">
                  <c:v>23.4</c:v>
                </c:pt>
                <c:pt idx="2429">
                  <c:v>23.5</c:v>
                </c:pt>
                <c:pt idx="2430">
                  <c:v>23.5</c:v>
                </c:pt>
                <c:pt idx="2431">
                  <c:v>23.4</c:v>
                </c:pt>
                <c:pt idx="2432">
                  <c:v>23.5</c:v>
                </c:pt>
                <c:pt idx="2433">
                  <c:v>23.4</c:v>
                </c:pt>
                <c:pt idx="2434">
                  <c:v>23.4</c:v>
                </c:pt>
                <c:pt idx="2435">
                  <c:v>23.4</c:v>
                </c:pt>
                <c:pt idx="2436">
                  <c:v>23.4</c:v>
                </c:pt>
                <c:pt idx="2437">
                  <c:v>23.5</c:v>
                </c:pt>
                <c:pt idx="2438">
                  <c:v>23.5</c:v>
                </c:pt>
                <c:pt idx="2439">
                  <c:v>23.5</c:v>
                </c:pt>
                <c:pt idx="2440">
                  <c:v>23.5</c:v>
                </c:pt>
                <c:pt idx="2441">
                  <c:v>23.5</c:v>
                </c:pt>
                <c:pt idx="2442">
                  <c:v>23.5</c:v>
                </c:pt>
                <c:pt idx="2443">
                  <c:v>23.4</c:v>
                </c:pt>
                <c:pt idx="2444">
                  <c:v>23.4</c:v>
                </c:pt>
                <c:pt idx="2445">
                  <c:v>23.4</c:v>
                </c:pt>
                <c:pt idx="2446">
                  <c:v>23.4</c:v>
                </c:pt>
                <c:pt idx="2447">
                  <c:v>23.4</c:v>
                </c:pt>
                <c:pt idx="2448">
                  <c:v>23.4</c:v>
                </c:pt>
                <c:pt idx="2449">
                  <c:v>23.5</c:v>
                </c:pt>
                <c:pt idx="2450">
                  <c:v>23.5</c:v>
                </c:pt>
                <c:pt idx="2451">
                  <c:v>23.5</c:v>
                </c:pt>
                <c:pt idx="2452">
                  <c:v>23.4</c:v>
                </c:pt>
                <c:pt idx="2453">
                  <c:v>23.5</c:v>
                </c:pt>
                <c:pt idx="2454">
                  <c:v>23.4</c:v>
                </c:pt>
                <c:pt idx="2455">
                  <c:v>23.5</c:v>
                </c:pt>
                <c:pt idx="2456">
                  <c:v>23.5</c:v>
                </c:pt>
                <c:pt idx="2457">
                  <c:v>23.4</c:v>
                </c:pt>
                <c:pt idx="2458">
                  <c:v>23.5</c:v>
                </c:pt>
                <c:pt idx="2459">
                  <c:v>23.6</c:v>
                </c:pt>
                <c:pt idx="2460">
                  <c:v>23.5</c:v>
                </c:pt>
                <c:pt idx="2461">
                  <c:v>23.6</c:v>
                </c:pt>
                <c:pt idx="2462">
                  <c:v>23.5</c:v>
                </c:pt>
                <c:pt idx="2463">
                  <c:v>23.5</c:v>
                </c:pt>
                <c:pt idx="2464">
                  <c:v>23.5</c:v>
                </c:pt>
                <c:pt idx="2465">
                  <c:v>23.5</c:v>
                </c:pt>
                <c:pt idx="2466">
                  <c:v>23.6</c:v>
                </c:pt>
                <c:pt idx="2467">
                  <c:v>23.5</c:v>
                </c:pt>
                <c:pt idx="2468">
                  <c:v>23.6</c:v>
                </c:pt>
                <c:pt idx="2469">
                  <c:v>23.5</c:v>
                </c:pt>
                <c:pt idx="2470">
                  <c:v>23.5</c:v>
                </c:pt>
                <c:pt idx="2471">
                  <c:v>23.6</c:v>
                </c:pt>
                <c:pt idx="2472">
                  <c:v>23.5</c:v>
                </c:pt>
                <c:pt idx="2473">
                  <c:v>23.5</c:v>
                </c:pt>
                <c:pt idx="2474">
                  <c:v>23.6</c:v>
                </c:pt>
                <c:pt idx="2475">
                  <c:v>23.6</c:v>
                </c:pt>
                <c:pt idx="2476">
                  <c:v>23.6</c:v>
                </c:pt>
                <c:pt idx="2477">
                  <c:v>23.6</c:v>
                </c:pt>
                <c:pt idx="2478">
                  <c:v>23.6</c:v>
                </c:pt>
                <c:pt idx="2479">
                  <c:v>23.6</c:v>
                </c:pt>
                <c:pt idx="2480">
                  <c:v>23.6</c:v>
                </c:pt>
                <c:pt idx="2481">
                  <c:v>23.6</c:v>
                </c:pt>
                <c:pt idx="2482">
                  <c:v>23.5</c:v>
                </c:pt>
                <c:pt idx="2483">
                  <c:v>23.5</c:v>
                </c:pt>
                <c:pt idx="2484">
                  <c:v>23.6</c:v>
                </c:pt>
                <c:pt idx="2485">
                  <c:v>23.7</c:v>
                </c:pt>
                <c:pt idx="2486">
                  <c:v>23.6</c:v>
                </c:pt>
                <c:pt idx="2487">
                  <c:v>23.6</c:v>
                </c:pt>
                <c:pt idx="2488">
                  <c:v>23.6</c:v>
                </c:pt>
                <c:pt idx="2489">
                  <c:v>23.7</c:v>
                </c:pt>
                <c:pt idx="2490">
                  <c:v>23.7</c:v>
                </c:pt>
                <c:pt idx="2491">
                  <c:v>23.7</c:v>
                </c:pt>
                <c:pt idx="2492">
                  <c:v>23.6</c:v>
                </c:pt>
                <c:pt idx="2493">
                  <c:v>23.6</c:v>
                </c:pt>
                <c:pt idx="2494">
                  <c:v>23.7</c:v>
                </c:pt>
                <c:pt idx="2495">
                  <c:v>23.7</c:v>
                </c:pt>
                <c:pt idx="2496">
                  <c:v>23.7</c:v>
                </c:pt>
                <c:pt idx="2497">
                  <c:v>23.9</c:v>
                </c:pt>
                <c:pt idx="2498">
                  <c:v>23.8</c:v>
                </c:pt>
                <c:pt idx="2499">
                  <c:v>23.9</c:v>
                </c:pt>
                <c:pt idx="2500">
                  <c:v>23.8</c:v>
                </c:pt>
                <c:pt idx="2501">
                  <c:v>23.7</c:v>
                </c:pt>
                <c:pt idx="2502">
                  <c:v>23.7</c:v>
                </c:pt>
                <c:pt idx="2503">
                  <c:v>23.8</c:v>
                </c:pt>
                <c:pt idx="2504">
                  <c:v>23.8</c:v>
                </c:pt>
                <c:pt idx="2505">
                  <c:v>23.8</c:v>
                </c:pt>
                <c:pt idx="2506">
                  <c:v>23.8</c:v>
                </c:pt>
                <c:pt idx="2507">
                  <c:v>23.7</c:v>
                </c:pt>
                <c:pt idx="2508">
                  <c:v>23.8</c:v>
                </c:pt>
                <c:pt idx="2509">
                  <c:v>23.9</c:v>
                </c:pt>
                <c:pt idx="2510">
                  <c:v>23.8</c:v>
                </c:pt>
                <c:pt idx="2511">
                  <c:v>23.8</c:v>
                </c:pt>
                <c:pt idx="2512">
                  <c:v>23.7</c:v>
                </c:pt>
                <c:pt idx="2513">
                  <c:v>23.9</c:v>
                </c:pt>
                <c:pt idx="2514">
                  <c:v>23.9</c:v>
                </c:pt>
                <c:pt idx="2515">
                  <c:v>23.8</c:v>
                </c:pt>
                <c:pt idx="2516">
                  <c:v>23.8</c:v>
                </c:pt>
                <c:pt idx="2517">
                  <c:v>24.1</c:v>
                </c:pt>
                <c:pt idx="2518">
                  <c:v>23.9</c:v>
                </c:pt>
                <c:pt idx="2519">
                  <c:v>23.9</c:v>
                </c:pt>
                <c:pt idx="2520">
                  <c:v>23.8</c:v>
                </c:pt>
                <c:pt idx="2521">
                  <c:v>23.9</c:v>
                </c:pt>
                <c:pt idx="2522">
                  <c:v>24</c:v>
                </c:pt>
                <c:pt idx="2523">
                  <c:v>24</c:v>
                </c:pt>
                <c:pt idx="2524">
                  <c:v>24</c:v>
                </c:pt>
                <c:pt idx="2525">
                  <c:v>24</c:v>
                </c:pt>
                <c:pt idx="2526">
                  <c:v>24</c:v>
                </c:pt>
                <c:pt idx="2527">
                  <c:v>23.9</c:v>
                </c:pt>
                <c:pt idx="2528">
                  <c:v>24.1</c:v>
                </c:pt>
                <c:pt idx="2529">
                  <c:v>24</c:v>
                </c:pt>
                <c:pt idx="2530">
                  <c:v>24</c:v>
                </c:pt>
                <c:pt idx="2531">
                  <c:v>24.1</c:v>
                </c:pt>
                <c:pt idx="2532">
                  <c:v>24.3</c:v>
                </c:pt>
                <c:pt idx="2533">
                  <c:v>24.2</c:v>
                </c:pt>
                <c:pt idx="2534">
                  <c:v>24.2</c:v>
                </c:pt>
                <c:pt idx="2535">
                  <c:v>24.1</c:v>
                </c:pt>
                <c:pt idx="2536">
                  <c:v>24.2</c:v>
                </c:pt>
                <c:pt idx="2537">
                  <c:v>24.1</c:v>
                </c:pt>
                <c:pt idx="2538">
                  <c:v>24.2</c:v>
                </c:pt>
                <c:pt idx="2539">
                  <c:v>24.2</c:v>
                </c:pt>
                <c:pt idx="2540">
                  <c:v>24.2</c:v>
                </c:pt>
                <c:pt idx="2541">
                  <c:v>23.9</c:v>
                </c:pt>
                <c:pt idx="2542">
                  <c:v>24</c:v>
                </c:pt>
                <c:pt idx="2543">
                  <c:v>24.1</c:v>
                </c:pt>
                <c:pt idx="2544">
                  <c:v>24.1</c:v>
                </c:pt>
                <c:pt idx="2545">
                  <c:v>24.2</c:v>
                </c:pt>
                <c:pt idx="2546">
                  <c:v>24.2</c:v>
                </c:pt>
                <c:pt idx="2547">
                  <c:v>24.2</c:v>
                </c:pt>
                <c:pt idx="2548">
                  <c:v>24.3</c:v>
                </c:pt>
                <c:pt idx="2549">
                  <c:v>24.4</c:v>
                </c:pt>
                <c:pt idx="2550">
                  <c:v>24.3</c:v>
                </c:pt>
                <c:pt idx="2551">
                  <c:v>24.3</c:v>
                </c:pt>
                <c:pt idx="2552">
                  <c:v>24.2</c:v>
                </c:pt>
                <c:pt idx="2553">
                  <c:v>24.2</c:v>
                </c:pt>
                <c:pt idx="2554">
                  <c:v>24.3</c:v>
                </c:pt>
                <c:pt idx="2555">
                  <c:v>24.1</c:v>
                </c:pt>
                <c:pt idx="2556">
                  <c:v>24.1</c:v>
                </c:pt>
                <c:pt idx="2557">
                  <c:v>24.2</c:v>
                </c:pt>
                <c:pt idx="2558">
                  <c:v>24.2</c:v>
                </c:pt>
                <c:pt idx="2559">
                  <c:v>24.3</c:v>
                </c:pt>
                <c:pt idx="2560">
                  <c:v>24.5</c:v>
                </c:pt>
                <c:pt idx="2561">
                  <c:v>24.4</c:v>
                </c:pt>
                <c:pt idx="2562">
                  <c:v>24.2</c:v>
                </c:pt>
                <c:pt idx="2563">
                  <c:v>24.4</c:v>
                </c:pt>
                <c:pt idx="2564">
                  <c:v>24.3</c:v>
                </c:pt>
                <c:pt idx="2565">
                  <c:v>24.4</c:v>
                </c:pt>
                <c:pt idx="2566">
                  <c:v>24.1</c:v>
                </c:pt>
                <c:pt idx="2567">
                  <c:v>24.3</c:v>
                </c:pt>
                <c:pt idx="2568">
                  <c:v>24.4</c:v>
                </c:pt>
                <c:pt idx="2569">
                  <c:v>24.5</c:v>
                </c:pt>
                <c:pt idx="2570">
                  <c:v>24.5</c:v>
                </c:pt>
                <c:pt idx="2571">
                  <c:v>24.4</c:v>
                </c:pt>
                <c:pt idx="2572">
                  <c:v>24.3</c:v>
                </c:pt>
                <c:pt idx="2573">
                  <c:v>24.4</c:v>
                </c:pt>
                <c:pt idx="2574">
                  <c:v>24.3</c:v>
                </c:pt>
                <c:pt idx="2575">
                  <c:v>24.3</c:v>
                </c:pt>
                <c:pt idx="2576">
                  <c:v>24.3</c:v>
                </c:pt>
                <c:pt idx="2577">
                  <c:v>24.4</c:v>
                </c:pt>
                <c:pt idx="2578">
                  <c:v>24.4</c:v>
                </c:pt>
                <c:pt idx="2579">
                  <c:v>24</c:v>
                </c:pt>
                <c:pt idx="2580">
                  <c:v>24.7</c:v>
                </c:pt>
                <c:pt idx="2581">
                  <c:v>24.4</c:v>
                </c:pt>
                <c:pt idx="2582">
                  <c:v>24.6</c:v>
                </c:pt>
                <c:pt idx="2583">
                  <c:v>24.5</c:v>
                </c:pt>
                <c:pt idx="2584">
                  <c:v>24.8</c:v>
                </c:pt>
                <c:pt idx="2585">
                  <c:v>24.6</c:v>
                </c:pt>
                <c:pt idx="2586">
                  <c:v>24.9</c:v>
                </c:pt>
                <c:pt idx="2587">
                  <c:v>24.1</c:v>
                </c:pt>
                <c:pt idx="2588">
                  <c:v>24.2</c:v>
                </c:pt>
                <c:pt idx="2589">
                  <c:v>24.7</c:v>
                </c:pt>
                <c:pt idx="2590">
                  <c:v>24.7</c:v>
                </c:pt>
                <c:pt idx="2591">
                  <c:v>24.5</c:v>
                </c:pt>
                <c:pt idx="2592">
                  <c:v>24.7</c:v>
                </c:pt>
                <c:pt idx="2593">
                  <c:v>24.7</c:v>
                </c:pt>
                <c:pt idx="2594">
                  <c:v>24.6</c:v>
                </c:pt>
                <c:pt idx="2595">
                  <c:v>24.6</c:v>
                </c:pt>
                <c:pt idx="2596">
                  <c:v>24.6</c:v>
                </c:pt>
                <c:pt idx="2597">
                  <c:v>24.6</c:v>
                </c:pt>
                <c:pt idx="2598">
                  <c:v>24.6</c:v>
                </c:pt>
                <c:pt idx="2599">
                  <c:v>24.7</c:v>
                </c:pt>
                <c:pt idx="2600">
                  <c:v>24.7</c:v>
                </c:pt>
                <c:pt idx="2601">
                  <c:v>24.8</c:v>
                </c:pt>
                <c:pt idx="2602">
                  <c:v>24.6</c:v>
                </c:pt>
                <c:pt idx="2603">
                  <c:v>24.5</c:v>
                </c:pt>
                <c:pt idx="2604">
                  <c:v>24.6</c:v>
                </c:pt>
                <c:pt idx="2605">
                  <c:v>24.8</c:v>
                </c:pt>
                <c:pt idx="2606">
                  <c:v>24.7</c:v>
                </c:pt>
                <c:pt idx="2607">
                  <c:v>24.8</c:v>
                </c:pt>
                <c:pt idx="2608">
                  <c:v>24.6</c:v>
                </c:pt>
                <c:pt idx="2609">
                  <c:v>24.9</c:v>
                </c:pt>
                <c:pt idx="2610">
                  <c:v>25</c:v>
                </c:pt>
                <c:pt idx="2611">
                  <c:v>24.6</c:v>
                </c:pt>
                <c:pt idx="2612">
                  <c:v>24.6</c:v>
                </c:pt>
                <c:pt idx="2613">
                  <c:v>24.6</c:v>
                </c:pt>
                <c:pt idx="2614">
                  <c:v>24.9</c:v>
                </c:pt>
                <c:pt idx="2615">
                  <c:v>24.9</c:v>
                </c:pt>
                <c:pt idx="2616">
                  <c:v>24.9</c:v>
                </c:pt>
                <c:pt idx="2617">
                  <c:v>24.8</c:v>
                </c:pt>
                <c:pt idx="2618">
                  <c:v>25</c:v>
                </c:pt>
                <c:pt idx="2619">
                  <c:v>25.1</c:v>
                </c:pt>
                <c:pt idx="2620">
                  <c:v>24.8</c:v>
                </c:pt>
                <c:pt idx="2621">
                  <c:v>24.8</c:v>
                </c:pt>
                <c:pt idx="2622">
                  <c:v>24.9</c:v>
                </c:pt>
                <c:pt idx="2623">
                  <c:v>24.9</c:v>
                </c:pt>
                <c:pt idx="2624">
                  <c:v>25</c:v>
                </c:pt>
                <c:pt idx="2625">
                  <c:v>25</c:v>
                </c:pt>
                <c:pt idx="2626">
                  <c:v>25</c:v>
                </c:pt>
                <c:pt idx="2627">
                  <c:v>25</c:v>
                </c:pt>
                <c:pt idx="2628">
                  <c:v>25</c:v>
                </c:pt>
                <c:pt idx="2629">
                  <c:v>25.2</c:v>
                </c:pt>
                <c:pt idx="2630">
                  <c:v>25</c:v>
                </c:pt>
                <c:pt idx="2631">
                  <c:v>24.9</c:v>
                </c:pt>
                <c:pt idx="2632">
                  <c:v>25.2</c:v>
                </c:pt>
                <c:pt idx="2633">
                  <c:v>25.1</c:v>
                </c:pt>
                <c:pt idx="2634">
                  <c:v>25.1</c:v>
                </c:pt>
                <c:pt idx="2635">
                  <c:v>25.1</c:v>
                </c:pt>
                <c:pt idx="2636">
                  <c:v>25</c:v>
                </c:pt>
                <c:pt idx="2637">
                  <c:v>25.2</c:v>
                </c:pt>
                <c:pt idx="2638">
                  <c:v>25.1</c:v>
                </c:pt>
                <c:pt idx="2639">
                  <c:v>25.4</c:v>
                </c:pt>
                <c:pt idx="2640">
                  <c:v>25.3</c:v>
                </c:pt>
                <c:pt idx="2641">
                  <c:v>25.2</c:v>
                </c:pt>
                <c:pt idx="2642">
                  <c:v>25.2</c:v>
                </c:pt>
                <c:pt idx="2643">
                  <c:v>25.2</c:v>
                </c:pt>
                <c:pt idx="2644">
                  <c:v>25.2</c:v>
                </c:pt>
                <c:pt idx="2645">
                  <c:v>25.3</c:v>
                </c:pt>
                <c:pt idx="2646">
                  <c:v>25.2</c:v>
                </c:pt>
                <c:pt idx="2647">
                  <c:v>25.4</c:v>
                </c:pt>
                <c:pt idx="2648">
                  <c:v>25.4</c:v>
                </c:pt>
                <c:pt idx="2649">
                  <c:v>25.5</c:v>
                </c:pt>
                <c:pt idx="2650">
                  <c:v>25.5</c:v>
                </c:pt>
              </c:numCache>
            </c:numRef>
          </c:yVal>
          <c:smooth val="1"/>
          <c:extLst xmlns:c15="http://schemas.microsoft.com/office/drawing/2012/chart">
            <c:ext xmlns:c16="http://schemas.microsoft.com/office/drawing/2014/chart" uri="{C3380CC4-5D6E-409C-BE32-E72D297353CC}">
              <c16:uniqueId val="{00000001-68CE-430D-B6F5-D5B18824AE01}"/>
            </c:ext>
          </c:extLst>
        </c:ser>
        <c:ser>
          <c:idx val="0"/>
          <c:order val="2"/>
          <c:tx>
            <c:strRef>
              <c:f>'Figure 7a'!$F$1</c:f>
              <c:strCache>
                <c:ptCount val="1"/>
                <c:pt idx="0">
                  <c:v>41 vol %</c:v>
                </c:pt>
              </c:strCache>
            </c:strRef>
          </c:tx>
          <c:spPr>
            <a:ln w="25400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xVal>
            <c:numRef>
              <c:f>'Figure 7a'!$E$4:$E$2654</c:f>
              <c:numCache>
                <c:formatCode>0.00E+00</c:formatCode>
                <c:ptCount val="2651"/>
                <c:pt idx="0">
                  <c:v>1000</c:v>
                </c:pt>
                <c:pt idx="1">
                  <c:v>1002</c:v>
                </c:pt>
                <c:pt idx="2">
                  <c:v>1004</c:v>
                </c:pt>
                <c:pt idx="3">
                  <c:v>1006</c:v>
                </c:pt>
                <c:pt idx="4">
                  <c:v>1008</c:v>
                </c:pt>
                <c:pt idx="5">
                  <c:v>1010</c:v>
                </c:pt>
                <c:pt idx="6">
                  <c:v>1012</c:v>
                </c:pt>
                <c:pt idx="7">
                  <c:v>1014</c:v>
                </c:pt>
                <c:pt idx="8">
                  <c:v>1016</c:v>
                </c:pt>
                <c:pt idx="9">
                  <c:v>1018</c:v>
                </c:pt>
                <c:pt idx="10">
                  <c:v>1020</c:v>
                </c:pt>
                <c:pt idx="11">
                  <c:v>1022</c:v>
                </c:pt>
                <c:pt idx="12">
                  <c:v>1024</c:v>
                </c:pt>
                <c:pt idx="13">
                  <c:v>1026</c:v>
                </c:pt>
                <c:pt idx="14">
                  <c:v>1028</c:v>
                </c:pt>
                <c:pt idx="15">
                  <c:v>1030</c:v>
                </c:pt>
                <c:pt idx="16">
                  <c:v>1032</c:v>
                </c:pt>
                <c:pt idx="17">
                  <c:v>1034</c:v>
                </c:pt>
                <c:pt idx="18">
                  <c:v>1036</c:v>
                </c:pt>
                <c:pt idx="19">
                  <c:v>1038</c:v>
                </c:pt>
                <c:pt idx="20">
                  <c:v>1040</c:v>
                </c:pt>
                <c:pt idx="21">
                  <c:v>1042</c:v>
                </c:pt>
                <c:pt idx="22">
                  <c:v>1044</c:v>
                </c:pt>
                <c:pt idx="23">
                  <c:v>1046</c:v>
                </c:pt>
                <c:pt idx="24">
                  <c:v>1048</c:v>
                </c:pt>
                <c:pt idx="25">
                  <c:v>1050</c:v>
                </c:pt>
                <c:pt idx="26">
                  <c:v>1052</c:v>
                </c:pt>
                <c:pt idx="27">
                  <c:v>1054</c:v>
                </c:pt>
                <c:pt idx="28">
                  <c:v>1056</c:v>
                </c:pt>
                <c:pt idx="29">
                  <c:v>1058</c:v>
                </c:pt>
                <c:pt idx="30">
                  <c:v>1060</c:v>
                </c:pt>
                <c:pt idx="31">
                  <c:v>1062</c:v>
                </c:pt>
                <c:pt idx="32">
                  <c:v>1064</c:v>
                </c:pt>
                <c:pt idx="33">
                  <c:v>1066</c:v>
                </c:pt>
                <c:pt idx="34">
                  <c:v>1068</c:v>
                </c:pt>
                <c:pt idx="35">
                  <c:v>1070</c:v>
                </c:pt>
                <c:pt idx="36">
                  <c:v>1072</c:v>
                </c:pt>
                <c:pt idx="37">
                  <c:v>1074</c:v>
                </c:pt>
                <c:pt idx="38">
                  <c:v>1076</c:v>
                </c:pt>
                <c:pt idx="39">
                  <c:v>1078</c:v>
                </c:pt>
                <c:pt idx="40">
                  <c:v>1080</c:v>
                </c:pt>
                <c:pt idx="41">
                  <c:v>1082</c:v>
                </c:pt>
                <c:pt idx="42">
                  <c:v>1084</c:v>
                </c:pt>
                <c:pt idx="43">
                  <c:v>1086</c:v>
                </c:pt>
                <c:pt idx="44">
                  <c:v>1088</c:v>
                </c:pt>
                <c:pt idx="45">
                  <c:v>1090</c:v>
                </c:pt>
                <c:pt idx="46">
                  <c:v>1092</c:v>
                </c:pt>
                <c:pt idx="47">
                  <c:v>1094</c:v>
                </c:pt>
                <c:pt idx="48">
                  <c:v>1096</c:v>
                </c:pt>
                <c:pt idx="49">
                  <c:v>1098</c:v>
                </c:pt>
                <c:pt idx="50">
                  <c:v>1100</c:v>
                </c:pt>
                <c:pt idx="51">
                  <c:v>1102</c:v>
                </c:pt>
                <c:pt idx="52">
                  <c:v>1104</c:v>
                </c:pt>
                <c:pt idx="53">
                  <c:v>1106</c:v>
                </c:pt>
                <c:pt idx="54">
                  <c:v>1108</c:v>
                </c:pt>
                <c:pt idx="55">
                  <c:v>1110</c:v>
                </c:pt>
                <c:pt idx="56">
                  <c:v>1112</c:v>
                </c:pt>
                <c:pt idx="57">
                  <c:v>1114</c:v>
                </c:pt>
                <c:pt idx="58">
                  <c:v>1116</c:v>
                </c:pt>
                <c:pt idx="59">
                  <c:v>1118</c:v>
                </c:pt>
                <c:pt idx="60">
                  <c:v>1120</c:v>
                </c:pt>
                <c:pt idx="61">
                  <c:v>1122</c:v>
                </c:pt>
                <c:pt idx="62">
                  <c:v>1124</c:v>
                </c:pt>
                <c:pt idx="63">
                  <c:v>1126</c:v>
                </c:pt>
                <c:pt idx="64">
                  <c:v>1128</c:v>
                </c:pt>
                <c:pt idx="65">
                  <c:v>1130</c:v>
                </c:pt>
                <c:pt idx="66">
                  <c:v>1132</c:v>
                </c:pt>
                <c:pt idx="67">
                  <c:v>1134</c:v>
                </c:pt>
                <c:pt idx="68">
                  <c:v>1136</c:v>
                </c:pt>
                <c:pt idx="69">
                  <c:v>1138</c:v>
                </c:pt>
                <c:pt idx="70">
                  <c:v>1140</c:v>
                </c:pt>
                <c:pt idx="71">
                  <c:v>1142</c:v>
                </c:pt>
                <c:pt idx="72">
                  <c:v>1144</c:v>
                </c:pt>
                <c:pt idx="73">
                  <c:v>1146</c:v>
                </c:pt>
                <c:pt idx="74">
                  <c:v>1148</c:v>
                </c:pt>
                <c:pt idx="75">
                  <c:v>1150</c:v>
                </c:pt>
                <c:pt idx="76">
                  <c:v>1152</c:v>
                </c:pt>
                <c:pt idx="77">
                  <c:v>1154</c:v>
                </c:pt>
                <c:pt idx="78">
                  <c:v>1156</c:v>
                </c:pt>
                <c:pt idx="79">
                  <c:v>1158</c:v>
                </c:pt>
                <c:pt idx="80">
                  <c:v>1160</c:v>
                </c:pt>
                <c:pt idx="81">
                  <c:v>1162</c:v>
                </c:pt>
                <c:pt idx="82">
                  <c:v>1164</c:v>
                </c:pt>
                <c:pt idx="83">
                  <c:v>1166</c:v>
                </c:pt>
                <c:pt idx="84">
                  <c:v>1168</c:v>
                </c:pt>
                <c:pt idx="85">
                  <c:v>1170</c:v>
                </c:pt>
                <c:pt idx="86">
                  <c:v>1172</c:v>
                </c:pt>
                <c:pt idx="87">
                  <c:v>1174</c:v>
                </c:pt>
                <c:pt idx="88">
                  <c:v>1176</c:v>
                </c:pt>
                <c:pt idx="89">
                  <c:v>1178</c:v>
                </c:pt>
                <c:pt idx="90">
                  <c:v>1180</c:v>
                </c:pt>
                <c:pt idx="91">
                  <c:v>1182</c:v>
                </c:pt>
                <c:pt idx="92">
                  <c:v>1184</c:v>
                </c:pt>
                <c:pt idx="93">
                  <c:v>1186</c:v>
                </c:pt>
                <c:pt idx="94">
                  <c:v>1188</c:v>
                </c:pt>
                <c:pt idx="95">
                  <c:v>1190</c:v>
                </c:pt>
                <c:pt idx="96">
                  <c:v>1192</c:v>
                </c:pt>
                <c:pt idx="97">
                  <c:v>1194</c:v>
                </c:pt>
                <c:pt idx="98">
                  <c:v>1196</c:v>
                </c:pt>
                <c:pt idx="99">
                  <c:v>1198</c:v>
                </c:pt>
                <c:pt idx="100">
                  <c:v>1200</c:v>
                </c:pt>
                <c:pt idx="101">
                  <c:v>1202</c:v>
                </c:pt>
                <c:pt idx="102">
                  <c:v>1204</c:v>
                </c:pt>
                <c:pt idx="103">
                  <c:v>1206</c:v>
                </c:pt>
                <c:pt idx="104">
                  <c:v>1208</c:v>
                </c:pt>
                <c:pt idx="105">
                  <c:v>1210</c:v>
                </c:pt>
                <c:pt idx="106">
                  <c:v>1212</c:v>
                </c:pt>
                <c:pt idx="107">
                  <c:v>1214</c:v>
                </c:pt>
                <c:pt idx="108">
                  <c:v>1216</c:v>
                </c:pt>
                <c:pt idx="109">
                  <c:v>1218</c:v>
                </c:pt>
                <c:pt idx="110">
                  <c:v>1220</c:v>
                </c:pt>
                <c:pt idx="111">
                  <c:v>1222</c:v>
                </c:pt>
                <c:pt idx="112">
                  <c:v>1224</c:v>
                </c:pt>
                <c:pt idx="113">
                  <c:v>1226</c:v>
                </c:pt>
                <c:pt idx="114">
                  <c:v>1228</c:v>
                </c:pt>
                <c:pt idx="115">
                  <c:v>1230</c:v>
                </c:pt>
                <c:pt idx="116">
                  <c:v>1232</c:v>
                </c:pt>
                <c:pt idx="117">
                  <c:v>1234</c:v>
                </c:pt>
                <c:pt idx="118">
                  <c:v>1236</c:v>
                </c:pt>
                <c:pt idx="119">
                  <c:v>1238</c:v>
                </c:pt>
                <c:pt idx="120">
                  <c:v>1240</c:v>
                </c:pt>
                <c:pt idx="121">
                  <c:v>1242</c:v>
                </c:pt>
                <c:pt idx="122">
                  <c:v>1244</c:v>
                </c:pt>
                <c:pt idx="123">
                  <c:v>1246</c:v>
                </c:pt>
                <c:pt idx="124">
                  <c:v>1248</c:v>
                </c:pt>
                <c:pt idx="125">
                  <c:v>1250</c:v>
                </c:pt>
                <c:pt idx="126">
                  <c:v>1252</c:v>
                </c:pt>
                <c:pt idx="127">
                  <c:v>1254</c:v>
                </c:pt>
                <c:pt idx="128">
                  <c:v>1256</c:v>
                </c:pt>
                <c:pt idx="129">
                  <c:v>1258</c:v>
                </c:pt>
                <c:pt idx="130">
                  <c:v>1260</c:v>
                </c:pt>
                <c:pt idx="131">
                  <c:v>1262</c:v>
                </c:pt>
                <c:pt idx="132">
                  <c:v>1264</c:v>
                </c:pt>
                <c:pt idx="133">
                  <c:v>1266</c:v>
                </c:pt>
                <c:pt idx="134">
                  <c:v>1268</c:v>
                </c:pt>
                <c:pt idx="135">
                  <c:v>1270</c:v>
                </c:pt>
                <c:pt idx="136">
                  <c:v>1272</c:v>
                </c:pt>
                <c:pt idx="137">
                  <c:v>1274</c:v>
                </c:pt>
                <c:pt idx="138">
                  <c:v>1276</c:v>
                </c:pt>
                <c:pt idx="139">
                  <c:v>1278</c:v>
                </c:pt>
                <c:pt idx="140">
                  <c:v>1280</c:v>
                </c:pt>
                <c:pt idx="141">
                  <c:v>1282</c:v>
                </c:pt>
                <c:pt idx="142">
                  <c:v>1284</c:v>
                </c:pt>
                <c:pt idx="143">
                  <c:v>1286</c:v>
                </c:pt>
                <c:pt idx="144">
                  <c:v>1288</c:v>
                </c:pt>
                <c:pt idx="145">
                  <c:v>1290</c:v>
                </c:pt>
                <c:pt idx="146">
                  <c:v>1292</c:v>
                </c:pt>
                <c:pt idx="147">
                  <c:v>1294</c:v>
                </c:pt>
                <c:pt idx="148">
                  <c:v>1296</c:v>
                </c:pt>
                <c:pt idx="149">
                  <c:v>1298</c:v>
                </c:pt>
                <c:pt idx="150">
                  <c:v>1300</c:v>
                </c:pt>
                <c:pt idx="151">
                  <c:v>1302</c:v>
                </c:pt>
                <c:pt idx="152">
                  <c:v>1304</c:v>
                </c:pt>
                <c:pt idx="153">
                  <c:v>1306</c:v>
                </c:pt>
                <c:pt idx="154">
                  <c:v>1308</c:v>
                </c:pt>
                <c:pt idx="155">
                  <c:v>1310</c:v>
                </c:pt>
                <c:pt idx="156">
                  <c:v>1312</c:v>
                </c:pt>
                <c:pt idx="157">
                  <c:v>1314</c:v>
                </c:pt>
                <c:pt idx="158">
                  <c:v>1316</c:v>
                </c:pt>
                <c:pt idx="159">
                  <c:v>1318</c:v>
                </c:pt>
                <c:pt idx="160">
                  <c:v>1320</c:v>
                </c:pt>
                <c:pt idx="161">
                  <c:v>1322</c:v>
                </c:pt>
                <c:pt idx="162">
                  <c:v>1324</c:v>
                </c:pt>
                <c:pt idx="163">
                  <c:v>1326</c:v>
                </c:pt>
                <c:pt idx="164">
                  <c:v>1328</c:v>
                </c:pt>
                <c:pt idx="165">
                  <c:v>1330</c:v>
                </c:pt>
                <c:pt idx="166">
                  <c:v>1332</c:v>
                </c:pt>
                <c:pt idx="167">
                  <c:v>1334</c:v>
                </c:pt>
                <c:pt idx="168">
                  <c:v>1336</c:v>
                </c:pt>
                <c:pt idx="169">
                  <c:v>1338</c:v>
                </c:pt>
                <c:pt idx="170">
                  <c:v>1340</c:v>
                </c:pt>
                <c:pt idx="171">
                  <c:v>1342</c:v>
                </c:pt>
                <c:pt idx="172">
                  <c:v>1344</c:v>
                </c:pt>
                <c:pt idx="173">
                  <c:v>1346</c:v>
                </c:pt>
                <c:pt idx="174">
                  <c:v>1348</c:v>
                </c:pt>
                <c:pt idx="175">
                  <c:v>1350</c:v>
                </c:pt>
                <c:pt idx="176">
                  <c:v>1352</c:v>
                </c:pt>
                <c:pt idx="177">
                  <c:v>1354</c:v>
                </c:pt>
                <c:pt idx="178">
                  <c:v>1356</c:v>
                </c:pt>
                <c:pt idx="179">
                  <c:v>1358</c:v>
                </c:pt>
                <c:pt idx="180">
                  <c:v>1360</c:v>
                </c:pt>
                <c:pt idx="181">
                  <c:v>1362</c:v>
                </c:pt>
                <c:pt idx="182">
                  <c:v>1364</c:v>
                </c:pt>
                <c:pt idx="183">
                  <c:v>1366</c:v>
                </c:pt>
                <c:pt idx="184">
                  <c:v>1368</c:v>
                </c:pt>
                <c:pt idx="185">
                  <c:v>1370</c:v>
                </c:pt>
                <c:pt idx="186">
                  <c:v>1372</c:v>
                </c:pt>
                <c:pt idx="187">
                  <c:v>1374</c:v>
                </c:pt>
                <c:pt idx="188">
                  <c:v>1376</c:v>
                </c:pt>
                <c:pt idx="189">
                  <c:v>1378</c:v>
                </c:pt>
                <c:pt idx="190">
                  <c:v>1380</c:v>
                </c:pt>
                <c:pt idx="191">
                  <c:v>1382</c:v>
                </c:pt>
                <c:pt idx="192">
                  <c:v>1384</c:v>
                </c:pt>
                <c:pt idx="193">
                  <c:v>1386</c:v>
                </c:pt>
                <c:pt idx="194">
                  <c:v>1388</c:v>
                </c:pt>
                <c:pt idx="195">
                  <c:v>1390</c:v>
                </c:pt>
                <c:pt idx="196">
                  <c:v>1392</c:v>
                </c:pt>
                <c:pt idx="197">
                  <c:v>1394</c:v>
                </c:pt>
                <c:pt idx="198">
                  <c:v>1396</c:v>
                </c:pt>
                <c:pt idx="199">
                  <c:v>1398</c:v>
                </c:pt>
                <c:pt idx="200">
                  <c:v>1400</c:v>
                </c:pt>
                <c:pt idx="201">
                  <c:v>1402</c:v>
                </c:pt>
                <c:pt idx="202">
                  <c:v>1404</c:v>
                </c:pt>
                <c:pt idx="203">
                  <c:v>1406</c:v>
                </c:pt>
                <c:pt idx="204">
                  <c:v>1408</c:v>
                </c:pt>
                <c:pt idx="205">
                  <c:v>1410</c:v>
                </c:pt>
                <c:pt idx="206">
                  <c:v>1412</c:v>
                </c:pt>
                <c:pt idx="207">
                  <c:v>1414</c:v>
                </c:pt>
                <c:pt idx="208">
                  <c:v>1416</c:v>
                </c:pt>
                <c:pt idx="209">
                  <c:v>1418</c:v>
                </c:pt>
                <c:pt idx="210">
                  <c:v>1420</c:v>
                </c:pt>
                <c:pt idx="211">
                  <c:v>1422</c:v>
                </c:pt>
                <c:pt idx="212">
                  <c:v>1424</c:v>
                </c:pt>
                <c:pt idx="213">
                  <c:v>1426</c:v>
                </c:pt>
                <c:pt idx="214">
                  <c:v>1428</c:v>
                </c:pt>
                <c:pt idx="215">
                  <c:v>1430</c:v>
                </c:pt>
                <c:pt idx="216">
                  <c:v>1432</c:v>
                </c:pt>
                <c:pt idx="217">
                  <c:v>1434</c:v>
                </c:pt>
                <c:pt idx="218">
                  <c:v>1436</c:v>
                </c:pt>
                <c:pt idx="219">
                  <c:v>1438</c:v>
                </c:pt>
                <c:pt idx="220">
                  <c:v>1440</c:v>
                </c:pt>
                <c:pt idx="221">
                  <c:v>1442</c:v>
                </c:pt>
                <c:pt idx="222">
                  <c:v>1444</c:v>
                </c:pt>
                <c:pt idx="223">
                  <c:v>1446</c:v>
                </c:pt>
                <c:pt idx="224">
                  <c:v>1448</c:v>
                </c:pt>
                <c:pt idx="225">
                  <c:v>1450</c:v>
                </c:pt>
                <c:pt idx="226">
                  <c:v>1452</c:v>
                </c:pt>
                <c:pt idx="227">
                  <c:v>1454</c:v>
                </c:pt>
                <c:pt idx="228">
                  <c:v>1456</c:v>
                </c:pt>
                <c:pt idx="229">
                  <c:v>1458</c:v>
                </c:pt>
                <c:pt idx="230">
                  <c:v>1460</c:v>
                </c:pt>
                <c:pt idx="231">
                  <c:v>1462</c:v>
                </c:pt>
                <c:pt idx="232">
                  <c:v>1464</c:v>
                </c:pt>
                <c:pt idx="233">
                  <c:v>1466</c:v>
                </c:pt>
                <c:pt idx="234">
                  <c:v>1468</c:v>
                </c:pt>
                <c:pt idx="235">
                  <c:v>1470</c:v>
                </c:pt>
                <c:pt idx="236">
                  <c:v>1472</c:v>
                </c:pt>
                <c:pt idx="237">
                  <c:v>1474</c:v>
                </c:pt>
                <c:pt idx="238">
                  <c:v>1476</c:v>
                </c:pt>
                <c:pt idx="239">
                  <c:v>1478</c:v>
                </c:pt>
                <c:pt idx="240">
                  <c:v>1480</c:v>
                </c:pt>
                <c:pt idx="241">
                  <c:v>1482</c:v>
                </c:pt>
                <c:pt idx="242">
                  <c:v>1484</c:v>
                </c:pt>
                <c:pt idx="243">
                  <c:v>1486</c:v>
                </c:pt>
                <c:pt idx="244">
                  <c:v>1488</c:v>
                </c:pt>
                <c:pt idx="245">
                  <c:v>1490</c:v>
                </c:pt>
                <c:pt idx="246">
                  <c:v>1492</c:v>
                </c:pt>
                <c:pt idx="247">
                  <c:v>1494</c:v>
                </c:pt>
                <c:pt idx="248">
                  <c:v>1496</c:v>
                </c:pt>
                <c:pt idx="249">
                  <c:v>1498</c:v>
                </c:pt>
                <c:pt idx="250">
                  <c:v>1500</c:v>
                </c:pt>
                <c:pt idx="251">
                  <c:v>1502</c:v>
                </c:pt>
                <c:pt idx="252">
                  <c:v>1504</c:v>
                </c:pt>
                <c:pt idx="253">
                  <c:v>1506</c:v>
                </c:pt>
                <c:pt idx="254">
                  <c:v>1508</c:v>
                </c:pt>
                <c:pt idx="255">
                  <c:v>1510</c:v>
                </c:pt>
                <c:pt idx="256">
                  <c:v>1512</c:v>
                </c:pt>
                <c:pt idx="257">
                  <c:v>1514</c:v>
                </c:pt>
                <c:pt idx="258">
                  <c:v>1516</c:v>
                </c:pt>
                <c:pt idx="259">
                  <c:v>1518</c:v>
                </c:pt>
                <c:pt idx="260">
                  <c:v>1520</c:v>
                </c:pt>
                <c:pt idx="261">
                  <c:v>1522</c:v>
                </c:pt>
                <c:pt idx="262">
                  <c:v>1524</c:v>
                </c:pt>
                <c:pt idx="263">
                  <c:v>1526</c:v>
                </c:pt>
                <c:pt idx="264">
                  <c:v>1528</c:v>
                </c:pt>
                <c:pt idx="265">
                  <c:v>1530</c:v>
                </c:pt>
                <c:pt idx="266">
                  <c:v>1532</c:v>
                </c:pt>
                <c:pt idx="267">
                  <c:v>1534</c:v>
                </c:pt>
                <c:pt idx="268">
                  <c:v>1536</c:v>
                </c:pt>
                <c:pt idx="269">
                  <c:v>1538</c:v>
                </c:pt>
                <c:pt idx="270">
                  <c:v>1540</c:v>
                </c:pt>
                <c:pt idx="271">
                  <c:v>1542</c:v>
                </c:pt>
                <c:pt idx="272">
                  <c:v>1544</c:v>
                </c:pt>
                <c:pt idx="273">
                  <c:v>1546</c:v>
                </c:pt>
                <c:pt idx="274">
                  <c:v>1548</c:v>
                </c:pt>
                <c:pt idx="275">
                  <c:v>1550</c:v>
                </c:pt>
                <c:pt idx="276">
                  <c:v>1552</c:v>
                </c:pt>
                <c:pt idx="277">
                  <c:v>1554</c:v>
                </c:pt>
                <c:pt idx="278">
                  <c:v>1556</c:v>
                </c:pt>
                <c:pt idx="279">
                  <c:v>1558</c:v>
                </c:pt>
                <c:pt idx="280">
                  <c:v>1560</c:v>
                </c:pt>
                <c:pt idx="281">
                  <c:v>1562</c:v>
                </c:pt>
                <c:pt idx="282">
                  <c:v>1564</c:v>
                </c:pt>
                <c:pt idx="283">
                  <c:v>1566</c:v>
                </c:pt>
                <c:pt idx="284">
                  <c:v>1568</c:v>
                </c:pt>
                <c:pt idx="285">
                  <c:v>1570</c:v>
                </c:pt>
                <c:pt idx="286">
                  <c:v>1572</c:v>
                </c:pt>
                <c:pt idx="287">
                  <c:v>1574</c:v>
                </c:pt>
                <c:pt idx="288">
                  <c:v>1576</c:v>
                </c:pt>
                <c:pt idx="289">
                  <c:v>1578</c:v>
                </c:pt>
                <c:pt idx="290">
                  <c:v>1580</c:v>
                </c:pt>
                <c:pt idx="291">
                  <c:v>1582</c:v>
                </c:pt>
                <c:pt idx="292">
                  <c:v>1584</c:v>
                </c:pt>
                <c:pt idx="293">
                  <c:v>1586</c:v>
                </c:pt>
                <c:pt idx="294">
                  <c:v>1588</c:v>
                </c:pt>
                <c:pt idx="295">
                  <c:v>1590</c:v>
                </c:pt>
                <c:pt idx="296">
                  <c:v>1592</c:v>
                </c:pt>
                <c:pt idx="297">
                  <c:v>1594</c:v>
                </c:pt>
                <c:pt idx="298">
                  <c:v>1596</c:v>
                </c:pt>
                <c:pt idx="299">
                  <c:v>1598</c:v>
                </c:pt>
                <c:pt idx="300">
                  <c:v>1600</c:v>
                </c:pt>
                <c:pt idx="301">
                  <c:v>1602</c:v>
                </c:pt>
                <c:pt idx="302">
                  <c:v>1604</c:v>
                </c:pt>
                <c:pt idx="303">
                  <c:v>1606</c:v>
                </c:pt>
                <c:pt idx="304">
                  <c:v>1608</c:v>
                </c:pt>
                <c:pt idx="305">
                  <c:v>1610</c:v>
                </c:pt>
                <c:pt idx="306">
                  <c:v>1612</c:v>
                </c:pt>
                <c:pt idx="307">
                  <c:v>1614</c:v>
                </c:pt>
                <c:pt idx="308">
                  <c:v>1616</c:v>
                </c:pt>
                <c:pt idx="309">
                  <c:v>1618</c:v>
                </c:pt>
                <c:pt idx="310">
                  <c:v>1620</c:v>
                </c:pt>
                <c:pt idx="311">
                  <c:v>1622</c:v>
                </c:pt>
                <c:pt idx="312">
                  <c:v>1624</c:v>
                </c:pt>
                <c:pt idx="313">
                  <c:v>1626</c:v>
                </c:pt>
                <c:pt idx="314">
                  <c:v>1628</c:v>
                </c:pt>
                <c:pt idx="315">
                  <c:v>1630</c:v>
                </c:pt>
                <c:pt idx="316">
                  <c:v>1632</c:v>
                </c:pt>
                <c:pt idx="317">
                  <c:v>1634</c:v>
                </c:pt>
                <c:pt idx="318">
                  <c:v>1636</c:v>
                </c:pt>
                <c:pt idx="319">
                  <c:v>1638</c:v>
                </c:pt>
                <c:pt idx="320">
                  <c:v>1640</c:v>
                </c:pt>
                <c:pt idx="321">
                  <c:v>1642</c:v>
                </c:pt>
                <c:pt idx="322">
                  <c:v>1644</c:v>
                </c:pt>
                <c:pt idx="323">
                  <c:v>1646</c:v>
                </c:pt>
                <c:pt idx="324">
                  <c:v>1648</c:v>
                </c:pt>
                <c:pt idx="325">
                  <c:v>1650</c:v>
                </c:pt>
                <c:pt idx="326">
                  <c:v>1652</c:v>
                </c:pt>
                <c:pt idx="327">
                  <c:v>1654</c:v>
                </c:pt>
                <c:pt idx="328">
                  <c:v>1656</c:v>
                </c:pt>
                <c:pt idx="329">
                  <c:v>1658</c:v>
                </c:pt>
                <c:pt idx="330">
                  <c:v>1660</c:v>
                </c:pt>
                <c:pt idx="331">
                  <c:v>1662</c:v>
                </c:pt>
                <c:pt idx="332">
                  <c:v>1664</c:v>
                </c:pt>
                <c:pt idx="333">
                  <c:v>1666</c:v>
                </c:pt>
                <c:pt idx="334">
                  <c:v>1668</c:v>
                </c:pt>
                <c:pt idx="335">
                  <c:v>1670</c:v>
                </c:pt>
                <c:pt idx="336">
                  <c:v>1672</c:v>
                </c:pt>
                <c:pt idx="337">
                  <c:v>1674</c:v>
                </c:pt>
                <c:pt idx="338">
                  <c:v>1676</c:v>
                </c:pt>
                <c:pt idx="339">
                  <c:v>1678</c:v>
                </c:pt>
                <c:pt idx="340">
                  <c:v>1680</c:v>
                </c:pt>
                <c:pt idx="341">
                  <c:v>1682</c:v>
                </c:pt>
                <c:pt idx="342">
                  <c:v>1684</c:v>
                </c:pt>
                <c:pt idx="343">
                  <c:v>1686</c:v>
                </c:pt>
                <c:pt idx="344">
                  <c:v>1688</c:v>
                </c:pt>
                <c:pt idx="345">
                  <c:v>1690</c:v>
                </c:pt>
                <c:pt idx="346">
                  <c:v>1692</c:v>
                </c:pt>
                <c:pt idx="347">
                  <c:v>1694</c:v>
                </c:pt>
                <c:pt idx="348">
                  <c:v>1696</c:v>
                </c:pt>
                <c:pt idx="349">
                  <c:v>1698</c:v>
                </c:pt>
                <c:pt idx="350">
                  <c:v>1700</c:v>
                </c:pt>
                <c:pt idx="351">
                  <c:v>1702</c:v>
                </c:pt>
                <c:pt idx="352">
                  <c:v>1704</c:v>
                </c:pt>
                <c:pt idx="353">
                  <c:v>1706</c:v>
                </c:pt>
                <c:pt idx="354">
                  <c:v>1708</c:v>
                </c:pt>
                <c:pt idx="355">
                  <c:v>1710</c:v>
                </c:pt>
                <c:pt idx="356">
                  <c:v>1712</c:v>
                </c:pt>
                <c:pt idx="357">
                  <c:v>1714</c:v>
                </c:pt>
                <c:pt idx="358">
                  <c:v>1716</c:v>
                </c:pt>
                <c:pt idx="359">
                  <c:v>1718</c:v>
                </c:pt>
                <c:pt idx="360">
                  <c:v>1720</c:v>
                </c:pt>
                <c:pt idx="361">
                  <c:v>1722</c:v>
                </c:pt>
                <c:pt idx="362">
                  <c:v>1724</c:v>
                </c:pt>
                <c:pt idx="363">
                  <c:v>1726</c:v>
                </c:pt>
                <c:pt idx="364">
                  <c:v>1728</c:v>
                </c:pt>
                <c:pt idx="365">
                  <c:v>1730</c:v>
                </c:pt>
                <c:pt idx="366">
                  <c:v>1732</c:v>
                </c:pt>
                <c:pt idx="367">
                  <c:v>1734</c:v>
                </c:pt>
                <c:pt idx="368">
                  <c:v>1736</c:v>
                </c:pt>
                <c:pt idx="369">
                  <c:v>1738</c:v>
                </c:pt>
                <c:pt idx="370">
                  <c:v>1740</c:v>
                </c:pt>
                <c:pt idx="371">
                  <c:v>1742</c:v>
                </c:pt>
                <c:pt idx="372">
                  <c:v>1744</c:v>
                </c:pt>
                <c:pt idx="373">
                  <c:v>1746</c:v>
                </c:pt>
                <c:pt idx="374">
                  <c:v>1748</c:v>
                </c:pt>
                <c:pt idx="375">
                  <c:v>1750</c:v>
                </c:pt>
                <c:pt idx="376">
                  <c:v>1752</c:v>
                </c:pt>
                <c:pt idx="377">
                  <c:v>1754</c:v>
                </c:pt>
                <c:pt idx="378">
                  <c:v>1756</c:v>
                </c:pt>
                <c:pt idx="379">
                  <c:v>1758</c:v>
                </c:pt>
                <c:pt idx="380">
                  <c:v>1760</c:v>
                </c:pt>
                <c:pt idx="381">
                  <c:v>1762</c:v>
                </c:pt>
                <c:pt idx="382">
                  <c:v>1764</c:v>
                </c:pt>
                <c:pt idx="383">
                  <c:v>1766</c:v>
                </c:pt>
                <c:pt idx="384">
                  <c:v>1768</c:v>
                </c:pt>
                <c:pt idx="385">
                  <c:v>1770</c:v>
                </c:pt>
                <c:pt idx="386">
                  <c:v>1772</c:v>
                </c:pt>
                <c:pt idx="387">
                  <c:v>1774</c:v>
                </c:pt>
                <c:pt idx="388">
                  <c:v>1776</c:v>
                </c:pt>
                <c:pt idx="389">
                  <c:v>1778</c:v>
                </c:pt>
                <c:pt idx="390">
                  <c:v>1780</c:v>
                </c:pt>
                <c:pt idx="391">
                  <c:v>1782</c:v>
                </c:pt>
                <c:pt idx="392">
                  <c:v>1784</c:v>
                </c:pt>
                <c:pt idx="393">
                  <c:v>1786</c:v>
                </c:pt>
                <c:pt idx="394">
                  <c:v>1788</c:v>
                </c:pt>
                <c:pt idx="395">
                  <c:v>1790</c:v>
                </c:pt>
                <c:pt idx="396">
                  <c:v>1792</c:v>
                </c:pt>
                <c:pt idx="397">
                  <c:v>1794</c:v>
                </c:pt>
                <c:pt idx="398">
                  <c:v>1796</c:v>
                </c:pt>
                <c:pt idx="399">
                  <c:v>1798</c:v>
                </c:pt>
                <c:pt idx="400">
                  <c:v>1800</c:v>
                </c:pt>
                <c:pt idx="401">
                  <c:v>1802</c:v>
                </c:pt>
                <c:pt idx="402">
                  <c:v>1804</c:v>
                </c:pt>
                <c:pt idx="403">
                  <c:v>1806</c:v>
                </c:pt>
                <c:pt idx="404">
                  <c:v>1808</c:v>
                </c:pt>
                <c:pt idx="405">
                  <c:v>1810</c:v>
                </c:pt>
                <c:pt idx="406">
                  <c:v>1812</c:v>
                </c:pt>
                <c:pt idx="407">
                  <c:v>1814</c:v>
                </c:pt>
                <c:pt idx="408">
                  <c:v>1816</c:v>
                </c:pt>
                <c:pt idx="409">
                  <c:v>1818</c:v>
                </c:pt>
                <c:pt idx="410">
                  <c:v>1820</c:v>
                </c:pt>
                <c:pt idx="411">
                  <c:v>1822</c:v>
                </c:pt>
                <c:pt idx="412">
                  <c:v>1824</c:v>
                </c:pt>
                <c:pt idx="413">
                  <c:v>1826</c:v>
                </c:pt>
                <c:pt idx="414">
                  <c:v>1828</c:v>
                </c:pt>
                <c:pt idx="415">
                  <c:v>1830</c:v>
                </c:pt>
                <c:pt idx="416">
                  <c:v>1832</c:v>
                </c:pt>
                <c:pt idx="417">
                  <c:v>1834</c:v>
                </c:pt>
                <c:pt idx="418">
                  <c:v>1836</c:v>
                </c:pt>
                <c:pt idx="419">
                  <c:v>1838</c:v>
                </c:pt>
                <c:pt idx="420">
                  <c:v>1840</c:v>
                </c:pt>
                <c:pt idx="421">
                  <c:v>1842</c:v>
                </c:pt>
                <c:pt idx="422">
                  <c:v>1844</c:v>
                </c:pt>
                <c:pt idx="423">
                  <c:v>1846</c:v>
                </c:pt>
                <c:pt idx="424">
                  <c:v>1848</c:v>
                </c:pt>
                <c:pt idx="425">
                  <c:v>1850</c:v>
                </c:pt>
                <c:pt idx="426">
                  <c:v>1852</c:v>
                </c:pt>
                <c:pt idx="427">
                  <c:v>1854</c:v>
                </c:pt>
                <c:pt idx="428">
                  <c:v>1856</c:v>
                </c:pt>
                <c:pt idx="429">
                  <c:v>1858</c:v>
                </c:pt>
                <c:pt idx="430">
                  <c:v>1860</c:v>
                </c:pt>
                <c:pt idx="431">
                  <c:v>1862</c:v>
                </c:pt>
                <c:pt idx="432">
                  <c:v>1864</c:v>
                </c:pt>
                <c:pt idx="433">
                  <c:v>1866</c:v>
                </c:pt>
                <c:pt idx="434">
                  <c:v>1868</c:v>
                </c:pt>
                <c:pt idx="435">
                  <c:v>1870</c:v>
                </c:pt>
                <c:pt idx="436">
                  <c:v>1872</c:v>
                </c:pt>
                <c:pt idx="437">
                  <c:v>1874</c:v>
                </c:pt>
                <c:pt idx="438">
                  <c:v>1876</c:v>
                </c:pt>
                <c:pt idx="439">
                  <c:v>1878</c:v>
                </c:pt>
                <c:pt idx="440">
                  <c:v>1880</c:v>
                </c:pt>
                <c:pt idx="441">
                  <c:v>1882</c:v>
                </c:pt>
                <c:pt idx="442">
                  <c:v>1884</c:v>
                </c:pt>
                <c:pt idx="443">
                  <c:v>1886</c:v>
                </c:pt>
                <c:pt idx="444">
                  <c:v>1888</c:v>
                </c:pt>
                <c:pt idx="445">
                  <c:v>1890</c:v>
                </c:pt>
                <c:pt idx="446">
                  <c:v>1892</c:v>
                </c:pt>
                <c:pt idx="447">
                  <c:v>1894</c:v>
                </c:pt>
                <c:pt idx="448">
                  <c:v>1896</c:v>
                </c:pt>
                <c:pt idx="449">
                  <c:v>1898</c:v>
                </c:pt>
                <c:pt idx="450">
                  <c:v>1900</c:v>
                </c:pt>
                <c:pt idx="451">
                  <c:v>1902</c:v>
                </c:pt>
                <c:pt idx="452">
                  <c:v>1904</c:v>
                </c:pt>
                <c:pt idx="453">
                  <c:v>1906</c:v>
                </c:pt>
                <c:pt idx="454">
                  <c:v>1908</c:v>
                </c:pt>
                <c:pt idx="455">
                  <c:v>1910</c:v>
                </c:pt>
                <c:pt idx="456">
                  <c:v>1912</c:v>
                </c:pt>
                <c:pt idx="457">
                  <c:v>1914</c:v>
                </c:pt>
                <c:pt idx="458">
                  <c:v>1916</c:v>
                </c:pt>
                <c:pt idx="459">
                  <c:v>1918</c:v>
                </c:pt>
                <c:pt idx="460">
                  <c:v>1920</c:v>
                </c:pt>
                <c:pt idx="461">
                  <c:v>1922</c:v>
                </c:pt>
                <c:pt idx="462">
                  <c:v>1924</c:v>
                </c:pt>
                <c:pt idx="463">
                  <c:v>1926</c:v>
                </c:pt>
                <c:pt idx="464">
                  <c:v>1928</c:v>
                </c:pt>
                <c:pt idx="465">
                  <c:v>1930</c:v>
                </c:pt>
                <c:pt idx="466">
                  <c:v>1932</c:v>
                </c:pt>
                <c:pt idx="467">
                  <c:v>1934</c:v>
                </c:pt>
                <c:pt idx="468">
                  <c:v>1936</c:v>
                </c:pt>
                <c:pt idx="469">
                  <c:v>1938</c:v>
                </c:pt>
                <c:pt idx="470">
                  <c:v>1940</c:v>
                </c:pt>
                <c:pt idx="471">
                  <c:v>1942</c:v>
                </c:pt>
                <c:pt idx="472">
                  <c:v>1944</c:v>
                </c:pt>
                <c:pt idx="473">
                  <c:v>1946</c:v>
                </c:pt>
                <c:pt idx="474">
                  <c:v>1948</c:v>
                </c:pt>
                <c:pt idx="475">
                  <c:v>1950</c:v>
                </c:pt>
                <c:pt idx="476">
                  <c:v>1952</c:v>
                </c:pt>
                <c:pt idx="477">
                  <c:v>1954</c:v>
                </c:pt>
                <c:pt idx="478">
                  <c:v>1956</c:v>
                </c:pt>
                <c:pt idx="479">
                  <c:v>1958</c:v>
                </c:pt>
                <c:pt idx="480">
                  <c:v>1960</c:v>
                </c:pt>
                <c:pt idx="481">
                  <c:v>1962</c:v>
                </c:pt>
                <c:pt idx="482">
                  <c:v>1964</c:v>
                </c:pt>
                <c:pt idx="483">
                  <c:v>1966</c:v>
                </c:pt>
                <c:pt idx="484">
                  <c:v>1968</c:v>
                </c:pt>
                <c:pt idx="485">
                  <c:v>1970</c:v>
                </c:pt>
                <c:pt idx="486">
                  <c:v>1972</c:v>
                </c:pt>
                <c:pt idx="487">
                  <c:v>1974</c:v>
                </c:pt>
                <c:pt idx="488">
                  <c:v>1976</c:v>
                </c:pt>
                <c:pt idx="489">
                  <c:v>1978</c:v>
                </c:pt>
                <c:pt idx="490">
                  <c:v>1980</c:v>
                </c:pt>
                <c:pt idx="491">
                  <c:v>1982</c:v>
                </c:pt>
                <c:pt idx="492">
                  <c:v>1984</c:v>
                </c:pt>
                <c:pt idx="493">
                  <c:v>1986</c:v>
                </c:pt>
                <c:pt idx="494">
                  <c:v>1988</c:v>
                </c:pt>
                <c:pt idx="495">
                  <c:v>1990</c:v>
                </c:pt>
                <c:pt idx="496">
                  <c:v>1992</c:v>
                </c:pt>
                <c:pt idx="497">
                  <c:v>1994</c:v>
                </c:pt>
                <c:pt idx="498">
                  <c:v>1996</c:v>
                </c:pt>
                <c:pt idx="499">
                  <c:v>1998</c:v>
                </c:pt>
                <c:pt idx="500">
                  <c:v>2000</c:v>
                </c:pt>
                <c:pt idx="501">
                  <c:v>2002</c:v>
                </c:pt>
                <c:pt idx="502">
                  <c:v>2004</c:v>
                </c:pt>
                <c:pt idx="503">
                  <c:v>2006</c:v>
                </c:pt>
                <c:pt idx="504">
                  <c:v>2008</c:v>
                </c:pt>
                <c:pt idx="505">
                  <c:v>2010</c:v>
                </c:pt>
                <c:pt idx="506">
                  <c:v>2012</c:v>
                </c:pt>
                <c:pt idx="507">
                  <c:v>2014</c:v>
                </c:pt>
                <c:pt idx="508">
                  <c:v>2016</c:v>
                </c:pt>
                <c:pt idx="509">
                  <c:v>2018</c:v>
                </c:pt>
                <c:pt idx="510">
                  <c:v>2020</c:v>
                </c:pt>
                <c:pt idx="511">
                  <c:v>2022</c:v>
                </c:pt>
                <c:pt idx="512">
                  <c:v>2024</c:v>
                </c:pt>
                <c:pt idx="513">
                  <c:v>2026</c:v>
                </c:pt>
                <c:pt idx="514">
                  <c:v>2028</c:v>
                </c:pt>
                <c:pt idx="515">
                  <c:v>2030</c:v>
                </c:pt>
                <c:pt idx="516">
                  <c:v>2032</c:v>
                </c:pt>
                <c:pt idx="517">
                  <c:v>2034</c:v>
                </c:pt>
                <c:pt idx="518">
                  <c:v>2036</c:v>
                </c:pt>
                <c:pt idx="519">
                  <c:v>2038</c:v>
                </c:pt>
                <c:pt idx="520">
                  <c:v>2040</c:v>
                </c:pt>
                <c:pt idx="521">
                  <c:v>2042</c:v>
                </c:pt>
                <c:pt idx="522">
                  <c:v>2044</c:v>
                </c:pt>
                <c:pt idx="523">
                  <c:v>2046</c:v>
                </c:pt>
                <c:pt idx="524">
                  <c:v>2048</c:v>
                </c:pt>
                <c:pt idx="525">
                  <c:v>2050</c:v>
                </c:pt>
                <c:pt idx="526">
                  <c:v>2052</c:v>
                </c:pt>
                <c:pt idx="527">
                  <c:v>2054</c:v>
                </c:pt>
                <c:pt idx="528">
                  <c:v>2056</c:v>
                </c:pt>
                <c:pt idx="529">
                  <c:v>2058</c:v>
                </c:pt>
                <c:pt idx="530">
                  <c:v>2060</c:v>
                </c:pt>
                <c:pt idx="531">
                  <c:v>2062</c:v>
                </c:pt>
                <c:pt idx="532">
                  <c:v>2064</c:v>
                </c:pt>
                <c:pt idx="533">
                  <c:v>2066</c:v>
                </c:pt>
                <c:pt idx="534">
                  <c:v>2068</c:v>
                </c:pt>
                <c:pt idx="535">
                  <c:v>2070</c:v>
                </c:pt>
                <c:pt idx="536">
                  <c:v>2072</c:v>
                </c:pt>
                <c:pt idx="537">
                  <c:v>2074</c:v>
                </c:pt>
                <c:pt idx="538">
                  <c:v>2076</c:v>
                </c:pt>
                <c:pt idx="539">
                  <c:v>2078</c:v>
                </c:pt>
                <c:pt idx="540">
                  <c:v>2080</c:v>
                </c:pt>
                <c:pt idx="541">
                  <c:v>2082</c:v>
                </c:pt>
                <c:pt idx="542">
                  <c:v>2084</c:v>
                </c:pt>
                <c:pt idx="543">
                  <c:v>2086</c:v>
                </c:pt>
                <c:pt idx="544">
                  <c:v>2088</c:v>
                </c:pt>
                <c:pt idx="545">
                  <c:v>2090</c:v>
                </c:pt>
                <c:pt idx="546">
                  <c:v>2092</c:v>
                </c:pt>
                <c:pt idx="547">
                  <c:v>2094</c:v>
                </c:pt>
                <c:pt idx="548">
                  <c:v>2096</c:v>
                </c:pt>
                <c:pt idx="549">
                  <c:v>2098</c:v>
                </c:pt>
                <c:pt idx="550">
                  <c:v>2100</c:v>
                </c:pt>
                <c:pt idx="551">
                  <c:v>2102</c:v>
                </c:pt>
                <c:pt idx="552">
                  <c:v>2104</c:v>
                </c:pt>
                <c:pt idx="553">
                  <c:v>2106</c:v>
                </c:pt>
                <c:pt idx="554">
                  <c:v>2108</c:v>
                </c:pt>
                <c:pt idx="555">
                  <c:v>2110</c:v>
                </c:pt>
                <c:pt idx="556">
                  <c:v>2112</c:v>
                </c:pt>
                <c:pt idx="557">
                  <c:v>2114</c:v>
                </c:pt>
                <c:pt idx="558">
                  <c:v>2116</c:v>
                </c:pt>
                <c:pt idx="559">
                  <c:v>2118</c:v>
                </c:pt>
                <c:pt idx="560">
                  <c:v>2120</c:v>
                </c:pt>
                <c:pt idx="561">
                  <c:v>2122</c:v>
                </c:pt>
                <c:pt idx="562">
                  <c:v>2124</c:v>
                </c:pt>
                <c:pt idx="563">
                  <c:v>2126</c:v>
                </c:pt>
                <c:pt idx="564">
                  <c:v>2128</c:v>
                </c:pt>
                <c:pt idx="565">
                  <c:v>2130</c:v>
                </c:pt>
                <c:pt idx="566">
                  <c:v>2132</c:v>
                </c:pt>
                <c:pt idx="567">
                  <c:v>2134</c:v>
                </c:pt>
                <c:pt idx="568">
                  <c:v>2136</c:v>
                </c:pt>
                <c:pt idx="569">
                  <c:v>2138</c:v>
                </c:pt>
                <c:pt idx="570">
                  <c:v>2140</c:v>
                </c:pt>
                <c:pt idx="571">
                  <c:v>2142</c:v>
                </c:pt>
                <c:pt idx="572">
                  <c:v>2144</c:v>
                </c:pt>
                <c:pt idx="573">
                  <c:v>2146</c:v>
                </c:pt>
                <c:pt idx="574">
                  <c:v>2148</c:v>
                </c:pt>
                <c:pt idx="575">
                  <c:v>2150</c:v>
                </c:pt>
                <c:pt idx="576">
                  <c:v>2152</c:v>
                </c:pt>
                <c:pt idx="577">
                  <c:v>2154</c:v>
                </c:pt>
                <c:pt idx="578">
                  <c:v>2156</c:v>
                </c:pt>
                <c:pt idx="579">
                  <c:v>2158</c:v>
                </c:pt>
                <c:pt idx="580">
                  <c:v>2160</c:v>
                </c:pt>
                <c:pt idx="581">
                  <c:v>2162</c:v>
                </c:pt>
                <c:pt idx="582">
                  <c:v>2164</c:v>
                </c:pt>
                <c:pt idx="583">
                  <c:v>2166</c:v>
                </c:pt>
                <c:pt idx="584">
                  <c:v>2168</c:v>
                </c:pt>
                <c:pt idx="585">
                  <c:v>2170</c:v>
                </c:pt>
                <c:pt idx="586">
                  <c:v>2172</c:v>
                </c:pt>
                <c:pt idx="587">
                  <c:v>2174</c:v>
                </c:pt>
                <c:pt idx="588">
                  <c:v>2176</c:v>
                </c:pt>
                <c:pt idx="589">
                  <c:v>2178</c:v>
                </c:pt>
                <c:pt idx="590">
                  <c:v>2180</c:v>
                </c:pt>
                <c:pt idx="591">
                  <c:v>2182</c:v>
                </c:pt>
                <c:pt idx="592">
                  <c:v>2184</c:v>
                </c:pt>
                <c:pt idx="593">
                  <c:v>2186</c:v>
                </c:pt>
                <c:pt idx="594">
                  <c:v>2188</c:v>
                </c:pt>
                <c:pt idx="595">
                  <c:v>2190</c:v>
                </c:pt>
                <c:pt idx="596">
                  <c:v>2192</c:v>
                </c:pt>
                <c:pt idx="597">
                  <c:v>2194</c:v>
                </c:pt>
                <c:pt idx="598">
                  <c:v>2196</c:v>
                </c:pt>
                <c:pt idx="599">
                  <c:v>2198</c:v>
                </c:pt>
                <c:pt idx="600">
                  <c:v>2200</c:v>
                </c:pt>
                <c:pt idx="601">
                  <c:v>2202</c:v>
                </c:pt>
                <c:pt idx="602">
                  <c:v>2204</c:v>
                </c:pt>
                <c:pt idx="603">
                  <c:v>2206</c:v>
                </c:pt>
                <c:pt idx="604">
                  <c:v>2208</c:v>
                </c:pt>
                <c:pt idx="605">
                  <c:v>2210</c:v>
                </c:pt>
                <c:pt idx="606">
                  <c:v>2212</c:v>
                </c:pt>
                <c:pt idx="607">
                  <c:v>2214</c:v>
                </c:pt>
                <c:pt idx="608">
                  <c:v>2216</c:v>
                </c:pt>
                <c:pt idx="609">
                  <c:v>2218</c:v>
                </c:pt>
                <c:pt idx="610">
                  <c:v>2220</c:v>
                </c:pt>
                <c:pt idx="611">
                  <c:v>2222</c:v>
                </c:pt>
                <c:pt idx="612">
                  <c:v>2224</c:v>
                </c:pt>
                <c:pt idx="613">
                  <c:v>2226</c:v>
                </c:pt>
                <c:pt idx="614">
                  <c:v>2228</c:v>
                </c:pt>
                <c:pt idx="615">
                  <c:v>2230</c:v>
                </c:pt>
                <c:pt idx="616">
                  <c:v>2232</c:v>
                </c:pt>
                <c:pt idx="617">
                  <c:v>2234</c:v>
                </c:pt>
                <c:pt idx="618">
                  <c:v>2236</c:v>
                </c:pt>
                <c:pt idx="619">
                  <c:v>2238</c:v>
                </c:pt>
                <c:pt idx="620">
                  <c:v>2240</c:v>
                </c:pt>
                <c:pt idx="621">
                  <c:v>2242</c:v>
                </c:pt>
                <c:pt idx="622">
                  <c:v>2244</c:v>
                </c:pt>
                <c:pt idx="623">
                  <c:v>2246</c:v>
                </c:pt>
                <c:pt idx="624">
                  <c:v>2248</c:v>
                </c:pt>
                <c:pt idx="625">
                  <c:v>2250</c:v>
                </c:pt>
                <c:pt idx="626">
                  <c:v>2252</c:v>
                </c:pt>
                <c:pt idx="627">
                  <c:v>2254</c:v>
                </c:pt>
                <c:pt idx="628">
                  <c:v>2256</c:v>
                </c:pt>
                <c:pt idx="629">
                  <c:v>2258</c:v>
                </c:pt>
                <c:pt idx="630">
                  <c:v>2260</c:v>
                </c:pt>
                <c:pt idx="631">
                  <c:v>2262</c:v>
                </c:pt>
                <c:pt idx="632">
                  <c:v>2264</c:v>
                </c:pt>
                <c:pt idx="633">
                  <c:v>2266</c:v>
                </c:pt>
                <c:pt idx="634">
                  <c:v>2268</c:v>
                </c:pt>
                <c:pt idx="635">
                  <c:v>2270</c:v>
                </c:pt>
                <c:pt idx="636">
                  <c:v>2272</c:v>
                </c:pt>
                <c:pt idx="637">
                  <c:v>2274</c:v>
                </c:pt>
                <c:pt idx="638">
                  <c:v>2276</c:v>
                </c:pt>
                <c:pt idx="639">
                  <c:v>2278</c:v>
                </c:pt>
                <c:pt idx="640">
                  <c:v>2280</c:v>
                </c:pt>
                <c:pt idx="641">
                  <c:v>2282</c:v>
                </c:pt>
                <c:pt idx="642">
                  <c:v>2284</c:v>
                </c:pt>
                <c:pt idx="643">
                  <c:v>2286</c:v>
                </c:pt>
                <c:pt idx="644">
                  <c:v>2288</c:v>
                </c:pt>
                <c:pt idx="645">
                  <c:v>2290</c:v>
                </c:pt>
                <c:pt idx="646">
                  <c:v>2292</c:v>
                </c:pt>
                <c:pt idx="647">
                  <c:v>2294</c:v>
                </c:pt>
                <c:pt idx="648">
                  <c:v>2296</c:v>
                </c:pt>
                <c:pt idx="649">
                  <c:v>2298</c:v>
                </c:pt>
                <c:pt idx="650">
                  <c:v>2300</c:v>
                </c:pt>
                <c:pt idx="651">
                  <c:v>2302</c:v>
                </c:pt>
                <c:pt idx="652">
                  <c:v>2304</c:v>
                </c:pt>
                <c:pt idx="653">
                  <c:v>2306</c:v>
                </c:pt>
                <c:pt idx="654">
                  <c:v>2308</c:v>
                </c:pt>
                <c:pt idx="655">
                  <c:v>2310</c:v>
                </c:pt>
                <c:pt idx="656">
                  <c:v>2312</c:v>
                </c:pt>
                <c:pt idx="657">
                  <c:v>2314</c:v>
                </c:pt>
                <c:pt idx="658">
                  <c:v>2316</c:v>
                </c:pt>
                <c:pt idx="659">
                  <c:v>2318</c:v>
                </c:pt>
                <c:pt idx="660">
                  <c:v>2320</c:v>
                </c:pt>
                <c:pt idx="661">
                  <c:v>2322</c:v>
                </c:pt>
                <c:pt idx="662">
                  <c:v>2324</c:v>
                </c:pt>
                <c:pt idx="663">
                  <c:v>2326</c:v>
                </c:pt>
                <c:pt idx="664">
                  <c:v>2328</c:v>
                </c:pt>
                <c:pt idx="665">
                  <c:v>2330</c:v>
                </c:pt>
                <c:pt idx="666">
                  <c:v>2332</c:v>
                </c:pt>
                <c:pt idx="667">
                  <c:v>2334</c:v>
                </c:pt>
                <c:pt idx="668">
                  <c:v>2336</c:v>
                </c:pt>
                <c:pt idx="669">
                  <c:v>2338</c:v>
                </c:pt>
                <c:pt idx="670">
                  <c:v>2340</c:v>
                </c:pt>
                <c:pt idx="671">
                  <c:v>2342</c:v>
                </c:pt>
                <c:pt idx="672">
                  <c:v>2344</c:v>
                </c:pt>
                <c:pt idx="673">
                  <c:v>2346</c:v>
                </c:pt>
                <c:pt idx="674">
                  <c:v>2348</c:v>
                </c:pt>
                <c:pt idx="675">
                  <c:v>2350</c:v>
                </c:pt>
                <c:pt idx="676">
                  <c:v>2352</c:v>
                </c:pt>
                <c:pt idx="677">
                  <c:v>2354</c:v>
                </c:pt>
                <c:pt idx="678">
                  <c:v>2356</c:v>
                </c:pt>
                <c:pt idx="679">
                  <c:v>2358</c:v>
                </c:pt>
                <c:pt idx="680">
                  <c:v>2360</c:v>
                </c:pt>
                <c:pt idx="681">
                  <c:v>2362</c:v>
                </c:pt>
                <c:pt idx="682">
                  <c:v>2364</c:v>
                </c:pt>
                <c:pt idx="683">
                  <c:v>2366</c:v>
                </c:pt>
                <c:pt idx="684">
                  <c:v>2368</c:v>
                </c:pt>
                <c:pt idx="685">
                  <c:v>2370</c:v>
                </c:pt>
                <c:pt idx="686">
                  <c:v>2372</c:v>
                </c:pt>
                <c:pt idx="687">
                  <c:v>2374</c:v>
                </c:pt>
                <c:pt idx="688">
                  <c:v>2376</c:v>
                </c:pt>
                <c:pt idx="689">
                  <c:v>2378</c:v>
                </c:pt>
                <c:pt idx="690">
                  <c:v>2380</c:v>
                </c:pt>
                <c:pt idx="691">
                  <c:v>2382</c:v>
                </c:pt>
                <c:pt idx="692">
                  <c:v>2384</c:v>
                </c:pt>
                <c:pt idx="693">
                  <c:v>2386</c:v>
                </c:pt>
                <c:pt idx="694">
                  <c:v>2388</c:v>
                </c:pt>
                <c:pt idx="695">
                  <c:v>2390</c:v>
                </c:pt>
                <c:pt idx="696">
                  <c:v>2392</c:v>
                </c:pt>
                <c:pt idx="697">
                  <c:v>2394</c:v>
                </c:pt>
                <c:pt idx="698">
                  <c:v>2396</c:v>
                </c:pt>
                <c:pt idx="699">
                  <c:v>2398</c:v>
                </c:pt>
                <c:pt idx="700">
                  <c:v>2400</c:v>
                </c:pt>
                <c:pt idx="701">
                  <c:v>2402</c:v>
                </c:pt>
                <c:pt idx="702">
                  <c:v>2404</c:v>
                </c:pt>
                <c:pt idx="703">
                  <c:v>2406</c:v>
                </c:pt>
                <c:pt idx="704">
                  <c:v>2408</c:v>
                </c:pt>
                <c:pt idx="705">
                  <c:v>2410</c:v>
                </c:pt>
                <c:pt idx="706">
                  <c:v>2412</c:v>
                </c:pt>
                <c:pt idx="707">
                  <c:v>2414</c:v>
                </c:pt>
                <c:pt idx="708">
                  <c:v>2416</c:v>
                </c:pt>
                <c:pt idx="709">
                  <c:v>2418</c:v>
                </c:pt>
                <c:pt idx="710">
                  <c:v>2420</c:v>
                </c:pt>
                <c:pt idx="711">
                  <c:v>2422</c:v>
                </c:pt>
                <c:pt idx="712">
                  <c:v>2424</c:v>
                </c:pt>
                <c:pt idx="713">
                  <c:v>2426</c:v>
                </c:pt>
                <c:pt idx="714">
                  <c:v>2428</c:v>
                </c:pt>
                <c:pt idx="715">
                  <c:v>2430</c:v>
                </c:pt>
                <c:pt idx="716">
                  <c:v>2432</c:v>
                </c:pt>
                <c:pt idx="717">
                  <c:v>2434</c:v>
                </c:pt>
                <c:pt idx="718">
                  <c:v>2436</c:v>
                </c:pt>
                <c:pt idx="719">
                  <c:v>2438</c:v>
                </c:pt>
                <c:pt idx="720">
                  <c:v>2440</c:v>
                </c:pt>
                <c:pt idx="721">
                  <c:v>2442</c:v>
                </c:pt>
                <c:pt idx="722">
                  <c:v>2444</c:v>
                </c:pt>
                <c:pt idx="723">
                  <c:v>2446</c:v>
                </c:pt>
                <c:pt idx="724">
                  <c:v>2448</c:v>
                </c:pt>
                <c:pt idx="725">
                  <c:v>2450</c:v>
                </c:pt>
                <c:pt idx="726">
                  <c:v>2452</c:v>
                </c:pt>
                <c:pt idx="727">
                  <c:v>2454</c:v>
                </c:pt>
                <c:pt idx="728">
                  <c:v>2456</c:v>
                </c:pt>
                <c:pt idx="729">
                  <c:v>2458</c:v>
                </c:pt>
                <c:pt idx="730">
                  <c:v>2460</c:v>
                </c:pt>
                <c:pt idx="731">
                  <c:v>2462</c:v>
                </c:pt>
                <c:pt idx="732">
                  <c:v>2464</c:v>
                </c:pt>
                <c:pt idx="733">
                  <c:v>2466</c:v>
                </c:pt>
                <c:pt idx="734">
                  <c:v>2468</c:v>
                </c:pt>
                <c:pt idx="735">
                  <c:v>2470</c:v>
                </c:pt>
                <c:pt idx="736">
                  <c:v>2472</c:v>
                </c:pt>
                <c:pt idx="737">
                  <c:v>2474</c:v>
                </c:pt>
                <c:pt idx="738">
                  <c:v>2476</c:v>
                </c:pt>
                <c:pt idx="739">
                  <c:v>2478</c:v>
                </c:pt>
                <c:pt idx="740">
                  <c:v>2480</c:v>
                </c:pt>
                <c:pt idx="741">
                  <c:v>2482</c:v>
                </c:pt>
                <c:pt idx="742">
                  <c:v>2484</c:v>
                </c:pt>
                <c:pt idx="743">
                  <c:v>2486</c:v>
                </c:pt>
                <c:pt idx="744">
                  <c:v>2488</c:v>
                </c:pt>
                <c:pt idx="745">
                  <c:v>2490</c:v>
                </c:pt>
                <c:pt idx="746">
                  <c:v>2492</c:v>
                </c:pt>
                <c:pt idx="747">
                  <c:v>2494</c:v>
                </c:pt>
                <c:pt idx="748">
                  <c:v>2496</c:v>
                </c:pt>
                <c:pt idx="749">
                  <c:v>2498</c:v>
                </c:pt>
                <c:pt idx="750">
                  <c:v>2500</c:v>
                </c:pt>
                <c:pt idx="751">
                  <c:v>2502</c:v>
                </c:pt>
                <c:pt idx="752">
                  <c:v>2504</c:v>
                </c:pt>
                <c:pt idx="753">
                  <c:v>2506</c:v>
                </c:pt>
                <c:pt idx="754">
                  <c:v>2508</c:v>
                </c:pt>
                <c:pt idx="755">
                  <c:v>2510</c:v>
                </c:pt>
                <c:pt idx="756">
                  <c:v>2512</c:v>
                </c:pt>
                <c:pt idx="757">
                  <c:v>2514</c:v>
                </c:pt>
                <c:pt idx="758">
                  <c:v>2516</c:v>
                </c:pt>
                <c:pt idx="759">
                  <c:v>2518</c:v>
                </c:pt>
                <c:pt idx="760">
                  <c:v>2520</c:v>
                </c:pt>
                <c:pt idx="761">
                  <c:v>2522</c:v>
                </c:pt>
                <c:pt idx="762">
                  <c:v>2524</c:v>
                </c:pt>
                <c:pt idx="763">
                  <c:v>2526</c:v>
                </c:pt>
                <c:pt idx="764">
                  <c:v>2528</c:v>
                </c:pt>
                <c:pt idx="765">
                  <c:v>2530</c:v>
                </c:pt>
                <c:pt idx="766">
                  <c:v>2532</c:v>
                </c:pt>
                <c:pt idx="767">
                  <c:v>2534</c:v>
                </c:pt>
                <c:pt idx="768">
                  <c:v>2536</c:v>
                </c:pt>
                <c:pt idx="769">
                  <c:v>2538</c:v>
                </c:pt>
                <c:pt idx="770">
                  <c:v>2540</c:v>
                </c:pt>
                <c:pt idx="771">
                  <c:v>2542</c:v>
                </c:pt>
                <c:pt idx="772">
                  <c:v>2544</c:v>
                </c:pt>
                <c:pt idx="773">
                  <c:v>2546</c:v>
                </c:pt>
                <c:pt idx="774">
                  <c:v>2548</c:v>
                </c:pt>
                <c:pt idx="775">
                  <c:v>2550</c:v>
                </c:pt>
                <c:pt idx="776">
                  <c:v>2552</c:v>
                </c:pt>
                <c:pt idx="777">
                  <c:v>2554</c:v>
                </c:pt>
                <c:pt idx="778">
                  <c:v>2556</c:v>
                </c:pt>
                <c:pt idx="779">
                  <c:v>2558</c:v>
                </c:pt>
                <c:pt idx="780">
                  <c:v>2560</c:v>
                </c:pt>
                <c:pt idx="781">
                  <c:v>2562</c:v>
                </c:pt>
                <c:pt idx="782">
                  <c:v>2564</c:v>
                </c:pt>
                <c:pt idx="783">
                  <c:v>2566</c:v>
                </c:pt>
                <c:pt idx="784">
                  <c:v>2568</c:v>
                </c:pt>
                <c:pt idx="785">
                  <c:v>2570</c:v>
                </c:pt>
                <c:pt idx="786">
                  <c:v>2572</c:v>
                </c:pt>
                <c:pt idx="787">
                  <c:v>2574</c:v>
                </c:pt>
                <c:pt idx="788">
                  <c:v>2576</c:v>
                </c:pt>
                <c:pt idx="789">
                  <c:v>2578</c:v>
                </c:pt>
                <c:pt idx="790">
                  <c:v>2580</c:v>
                </c:pt>
                <c:pt idx="791">
                  <c:v>2582</c:v>
                </c:pt>
                <c:pt idx="792">
                  <c:v>2584</c:v>
                </c:pt>
                <c:pt idx="793">
                  <c:v>2586</c:v>
                </c:pt>
                <c:pt idx="794">
                  <c:v>2588</c:v>
                </c:pt>
                <c:pt idx="795">
                  <c:v>2590</c:v>
                </c:pt>
                <c:pt idx="796">
                  <c:v>2592</c:v>
                </c:pt>
                <c:pt idx="797">
                  <c:v>2594</c:v>
                </c:pt>
                <c:pt idx="798">
                  <c:v>2596</c:v>
                </c:pt>
                <c:pt idx="799">
                  <c:v>2598</c:v>
                </c:pt>
                <c:pt idx="800">
                  <c:v>2600</c:v>
                </c:pt>
                <c:pt idx="801">
                  <c:v>2602</c:v>
                </c:pt>
                <c:pt idx="802">
                  <c:v>2604</c:v>
                </c:pt>
                <c:pt idx="803">
                  <c:v>2606</c:v>
                </c:pt>
                <c:pt idx="804">
                  <c:v>2608</c:v>
                </c:pt>
                <c:pt idx="805">
                  <c:v>2610</c:v>
                </c:pt>
                <c:pt idx="806">
                  <c:v>2612</c:v>
                </c:pt>
                <c:pt idx="807">
                  <c:v>2614</c:v>
                </c:pt>
                <c:pt idx="808">
                  <c:v>2616</c:v>
                </c:pt>
                <c:pt idx="809">
                  <c:v>2618</c:v>
                </c:pt>
                <c:pt idx="810">
                  <c:v>2620</c:v>
                </c:pt>
                <c:pt idx="811">
                  <c:v>2622</c:v>
                </c:pt>
                <c:pt idx="812">
                  <c:v>2624</c:v>
                </c:pt>
                <c:pt idx="813">
                  <c:v>2626</c:v>
                </c:pt>
                <c:pt idx="814">
                  <c:v>2628</c:v>
                </c:pt>
                <c:pt idx="815">
                  <c:v>2630</c:v>
                </c:pt>
                <c:pt idx="816">
                  <c:v>2632</c:v>
                </c:pt>
                <c:pt idx="817">
                  <c:v>2634</c:v>
                </c:pt>
                <c:pt idx="818">
                  <c:v>2636</c:v>
                </c:pt>
                <c:pt idx="819">
                  <c:v>2638</c:v>
                </c:pt>
                <c:pt idx="820">
                  <c:v>2640</c:v>
                </c:pt>
                <c:pt idx="821">
                  <c:v>2642</c:v>
                </c:pt>
                <c:pt idx="822">
                  <c:v>2644</c:v>
                </c:pt>
                <c:pt idx="823">
                  <c:v>2646</c:v>
                </c:pt>
                <c:pt idx="824">
                  <c:v>2648</c:v>
                </c:pt>
                <c:pt idx="825">
                  <c:v>2650</c:v>
                </c:pt>
                <c:pt idx="826">
                  <c:v>2652</c:v>
                </c:pt>
                <c:pt idx="827">
                  <c:v>2654</c:v>
                </c:pt>
                <c:pt idx="828">
                  <c:v>2656</c:v>
                </c:pt>
                <c:pt idx="829">
                  <c:v>2658</c:v>
                </c:pt>
                <c:pt idx="830">
                  <c:v>2660</c:v>
                </c:pt>
                <c:pt idx="831">
                  <c:v>2662</c:v>
                </c:pt>
                <c:pt idx="832">
                  <c:v>2664</c:v>
                </c:pt>
                <c:pt idx="833">
                  <c:v>2666</c:v>
                </c:pt>
                <c:pt idx="834">
                  <c:v>2668</c:v>
                </c:pt>
                <c:pt idx="835">
                  <c:v>2670</c:v>
                </c:pt>
                <c:pt idx="836">
                  <c:v>2672</c:v>
                </c:pt>
                <c:pt idx="837">
                  <c:v>2674</c:v>
                </c:pt>
                <c:pt idx="838">
                  <c:v>2676</c:v>
                </c:pt>
                <c:pt idx="839">
                  <c:v>2678</c:v>
                </c:pt>
                <c:pt idx="840">
                  <c:v>2680</c:v>
                </c:pt>
                <c:pt idx="841">
                  <c:v>2682</c:v>
                </c:pt>
                <c:pt idx="842">
                  <c:v>2684</c:v>
                </c:pt>
                <c:pt idx="843">
                  <c:v>2686</c:v>
                </c:pt>
                <c:pt idx="844">
                  <c:v>2688</c:v>
                </c:pt>
                <c:pt idx="845">
                  <c:v>2690</c:v>
                </c:pt>
                <c:pt idx="846">
                  <c:v>2692</c:v>
                </c:pt>
                <c:pt idx="847">
                  <c:v>2694</c:v>
                </c:pt>
                <c:pt idx="848">
                  <c:v>2696</c:v>
                </c:pt>
                <c:pt idx="849">
                  <c:v>2698</c:v>
                </c:pt>
                <c:pt idx="850">
                  <c:v>2700</c:v>
                </c:pt>
                <c:pt idx="851">
                  <c:v>2702</c:v>
                </c:pt>
                <c:pt idx="852">
                  <c:v>2704</c:v>
                </c:pt>
                <c:pt idx="853">
                  <c:v>2706</c:v>
                </c:pt>
                <c:pt idx="854">
                  <c:v>2708</c:v>
                </c:pt>
                <c:pt idx="855">
                  <c:v>2710</c:v>
                </c:pt>
                <c:pt idx="856">
                  <c:v>2712</c:v>
                </c:pt>
                <c:pt idx="857">
                  <c:v>2714</c:v>
                </c:pt>
                <c:pt idx="858">
                  <c:v>2716</c:v>
                </c:pt>
                <c:pt idx="859">
                  <c:v>2718</c:v>
                </c:pt>
                <c:pt idx="860">
                  <c:v>2720</c:v>
                </c:pt>
                <c:pt idx="861">
                  <c:v>2722</c:v>
                </c:pt>
                <c:pt idx="862">
                  <c:v>2724</c:v>
                </c:pt>
                <c:pt idx="863">
                  <c:v>2726</c:v>
                </c:pt>
                <c:pt idx="864">
                  <c:v>2728</c:v>
                </c:pt>
                <c:pt idx="865">
                  <c:v>2730</c:v>
                </c:pt>
                <c:pt idx="866">
                  <c:v>2732</c:v>
                </c:pt>
                <c:pt idx="867">
                  <c:v>2734</c:v>
                </c:pt>
                <c:pt idx="868">
                  <c:v>2736</c:v>
                </c:pt>
                <c:pt idx="869">
                  <c:v>2738</c:v>
                </c:pt>
                <c:pt idx="870">
                  <c:v>2740</c:v>
                </c:pt>
                <c:pt idx="871">
                  <c:v>2742</c:v>
                </c:pt>
                <c:pt idx="872">
                  <c:v>2744</c:v>
                </c:pt>
                <c:pt idx="873">
                  <c:v>2746</c:v>
                </c:pt>
                <c:pt idx="874">
                  <c:v>2748</c:v>
                </c:pt>
                <c:pt idx="875">
                  <c:v>2750</c:v>
                </c:pt>
                <c:pt idx="876">
                  <c:v>2752</c:v>
                </c:pt>
                <c:pt idx="877">
                  <c:v>2754</c:v>
                </c:pt>
                <c:pt idx="878">
                  <c:v>2756</c:v>
                </c:pt>
                <c:pt idx="879">
                  <c:v>2758</c:v>
                </c:pt>
                <c:pt idx="880">
                  <c:v>2760</c:v>
                </c:pt>
                <c:pt idx="881">
                  <c:v>2762</c:v>
                </c:pt>
                <c:pt idx="882">
                  <c:v>2764</c:v>
                </c:pt>
                <c:pt idx="883">
                  <c:v>2766</c:v>
                </c:pt>
                <c:pt idx="884">
                  <c:v>2768</c:v>
                </c:pt>
                <c:pt idx="885">
                  <c:v>2770</c:v>
                </c:pt>
                <c:pt idx="886">
                  <c:v>2772</c:v>
                </c:pt>
                <c:pt idx="887">
                  <c:v>2774</c:v>
                </c:pt>
                <c:pt idx="888">
                  <c:v>2776</c:v>
                </c:pt>
                <c:pt idx="889">
                  <c:v>2778</c:v>
                </c:pt>
                <c:pt idx="890">
                  <c:v>2780</c:v>
                </c:pt>
                <c:pt idx="891">
                  <c:v>2782</c:v>
                </c:pt>
                <c:pt idx="892">
                  <c:v>2784</c:v>
                </c:pt>
                <c:pt idx="893">
                  <c:v>2786</c:v>
                </c:pt>
                <c:pt idx="894">
                  <c:v>2788</c:v>
                </c:pt>
                <c:pt idx="895">
                  <c:v>2790</c:v>
                </c:pt>
                <c:pt idx="896">
                  <c:v>2792</c:v>
                </c:pt>
                <c:pt idx="897">
                  <c:v>2794</c:v>
                </c:pt>
                <c:pt idx="898">
                  <c:v>2796</c:v>
                </c:pt>
                <c:pt idx="899">
                  <c:v>2798</c:v>
                </c:pt>
                <c:pt idx="900">
                  <c:v>2800</c:v>
                </c:pt>
                <c:pt idx="901">
                  <c:v>2802</c:v>
                </c:pt>
                <c:pt idx="902">
                  <c:v>2804</c:v>
                </c:pt>
                <c:pt idx="903">
                  <c:v>2806</c:v>
                </c:pt>
                <c:pt idx="904">
                  <c:v>2808</c:v>
                </c:pt>
                <c:pt idx="905">
                  <c:v>2810</c:v>
                </c:pt>
                <c:pt idx="906">
                  <c:v>2812</c:v>
                </c:pt>
                <c:pt idx="907">
                  <c:v>2814</c:v>
                </c:pt>
                <c:pt idx="908">
                  <c:v>2816</c:v>
                </c:pt>
                <c:pt idx="909">
                  <c:v>2818</c:v>
                </c:pt>
                <c:pt idx="910">
                  <c:v>2820</c:v>
                </c:pt>
                <c:pt idx="911">
                  <c:v>2822</c:v>
                </c:pt>
                <c:pt idx="912">
                  <c:v>2824</c:v>
                </c:pt>
                <c:pt idx="913">
                  <c:v>2826</c:v>
                </c:pt>
                <c:pt idx="914">
                  <c:v>2828</c:v>
                </c:pt>
                <c:pt idx="915">
                  <c:v>2830</c:v>
                </c:pt>
                <c:pt idx="916">
                  <c:v>2832</c:v>
                </c:pt>
                <c:pt idx="917">
                  <c:v>2834</c:v>
                </c:pt>
                <c:pt idx="918">
                  <c:v>2836</c:v>
                </c:pt>
                <c:pt idx="919">
                  <c:v>2838</c:v>
                </c:pt>
                <c:pt idx="920">
                  <c:v>2840</c:v>
                </c:pt>
                <c:pt idx="921">
                  <c:v>2842</c:v>
                </c:pt>
                <c:pt idx="922">
                  <c:v>2844</c:v>
                </c:pt>
                <c:pt idx="923">
                  <c:v>2846</c:v>
                </c:pt>
                <c:pt idx="924">
                  <c:v>2848</c:v>
                </c:pt>
                <c:pt idx="925">
                  <c:v>2850</c:v>
                </c:pt>
                <c:pt idx="926">
                  <c:v>2852</c:v>
                </c:pt>
                <c:pt idx="927">
                  <c:v>2854</c:v>
                </c:pt>
                <c:pt idx="928">
                  <c:v>2856</c:v>
                </c:pt>
                <c:pt idx="929">
                  <c:v>2858</c:v>
                </c:pt>
                <c:pt idx="930">
                  <c:v>2860</c:v>
                </c:pt>
                <c:pt idx="931">
                  <c:v>2862</c:v>
                </c:pt>
                <c:pt idx="932">
                  <c:v>2864</c:v>
                </c:pt>
                <c:pt idx="933">
                  <c:v>2866</c:v>
                </c:pt>
                <c:pt idx="934">
                  <c:v>2868</c:v>
                </c:pt>
                <c:pt idx="935">
                  <c:v>2870</c:v>
                </c:pt>
                <c:pt idx="936">
                  <c:v>2872</c:v>
                </c:pt>
                <c:pt idx="937">
                  <c:v>2874</c:v>
                </c:pt>
                <c:pt idx="938">
                  <c:v>2876</c:v>
                </c:pt>
                <c:pt idx="939">
                  <c:v>2878</c:v>
                </c:pt>
                <c:pt idx="940">
                  <c:v>2880</c:v>
                </c:pt>
                <c:pt idx="941">
                  <c:v>2882</c:v>
                </c:pt>
                <c:pt idx="942">
                  <c:v>2884</c:v>
                </c:pt>
                <c:pt idx="943">
                  <c:v>2886</c:v>
                </c:pt>
                <c:pt idx="944">
                  <c:v>2888</c:v>
                </c:pt>
                <c:pt idx="945">
                  <c:v>2890</c:v>
                </c:pt>
                <c:pt idx="946">
                  <c:v>2892</c:v>
                </c:pt>
                <c:pt idx="947">
                  <c:v>2894</c:v>
                </c:pt>
                <c:pt idx="948">
                  <c:v>2896</c:v>
                </c:pt>
                <c:pt idx="949">
                  <c:v>2898</c:v>
                </c:pt>
                <c:pt idx="950">
                  <c:v>2900</c:v>
                </c:pt>
                <c:pt idx="951">
                  <c:v>2902</c:v>
                </c:pt>
                <c:pt idx="952">
                  <c:v>2904</c:v>
                </c:pt>
                <c:pt idx="953">
                  <c:v>2906</c:v>
                </c:pt>
                <c:pt idx="954">
                  <c:v>2908</c:v>
                </c:pt>
                <c:pt idx="955">
                  <c:v>2910</c:v>
                </c:pt>
                <c:pt idx="956">
                  <c:v>2912</c:v>
                </c:pt>
                <c:pt idx="957">
                  <c:v>2914</c:v>
                </c:pt>
                <c:pt idx="958">
                  <c:v>2916</c:v>
                </c:pt>
                <c:pt idx="959">
                  <c:v>2918</c:v>
                </c:pt>
                <c:pt idx="960">
                  <c:v>2920</c:v>
                </c:pt>
                <c:pt idx="961">
                  <c:v>2922</c:v>
                </c:pt>
                <c:pt idx="962">
                  <c:v>2924</c:v>
                </c:pt>
                <c:pt idx="963">
                  <c:v>2926</c:v>
                </c:pt>
                <c:pt idx="964">
                  <c:v>2928</c:v>
                </c:pt>
                <c:pt idx="965">
                  <c:v>2930</c:v>
                </c:pt>
                <c:pt idx="966">
                  <c:v>2932</c:v>
                </c:pt>
                <c:pt idx="967">
                  <c:v>2934</c:v>
                </c:pt>
                <c:pt idx="968">
                  <c:v>2936</c:v>
                </c:pt>
                <c:pt idx="969">
                  <c:v>2938</c:v>
                </c:pt>
                <c:pt idx="970">
                  <c:v>2940</c:v>
                </c:pt>
                <c:pt idx="971">
                  <c:v>2942</c:v>
                </c:pt>
                <c:pt idx="972">
                  <c:v>2944</c:v>
                </c:pt>
                <c:pt idx="973">
                  <c:v>2946</c:v>
                </c:pt>
                <c:pt idx="974">
                  <c:v>2948</c:v>
                </c:pt>
                <c:pt idx="975">
                  <c:v>2950</c:v>
                </c:pt>
                <c:pt idx="976">
                  <c:v>2952</c:v>
                </c:pt>
                <c:pt idx="977">
                  <c:v>2954</c:v>
                </c:pt>
                <c:pt idx="978">
                  <c:v>2956</c:v>
                </c:pt>
                <c:pt idx="979">
                  <c:v>2958</c:v>
                </c:pt>
                <c:pt idx="980">
                  <c:v>2960</c:v>
                </c:pt>
                <c:pt idx="981">
                  <c:v>2962</c:v>
                </c:pt>
                <c:pt idx="982">
                  <c:v>2964</c:v>
                </c:pt>
                <c:pt idx="983">
                  <c:v>2966</c:v>
                </c:pt>
                <c:pt idx="984">
                  <c:v>2968</c:v>
                </c:pt>
                <c:pt idx="985">
                  <c:v>2970</c:v>
                </c:pt>
                <c:pt idx="986">
                  <c:v>2972</c:v>
                </c:pt>
                <c:pt idx="987">
                  <c:v>2974</c:v>
                </c:pt>
                <c:pt idx="988">
                  <c:v>2976</c:v>
                </c:pt>
                <c:pt idx="989">
                  <c:v>2978</c:v>
                </c:pt>
                <c:pt idx="990">
                  <c:v>2980</c:v>
                </c:pt>
                <c:pt idx="991">
                  <c:v>2982</c:v>
                </c:pt>
                <c:pt idx="992">
                  <c:v>2984</c:v>
                </c:pt>
                <c:pt idx="993">
                  <c:v>2986</c:v>
                </c:pt>
                <c:pt idx="994">
                  <c:v>2988</c:v>
                </c:pt>
                <c:pt idx="995">
                  <c:v>2990</c:v>
                </c:pt>
                <c:pt idx="996">
                  <c:v>2992</c:v>
                </c:pt>
                <c:pt idx="997">
                  <c:v>2994</c:v>
                </c:pt>
                <c:pt idx="998">
                  <c:v>2996</c:v>
                </c:pt>
                <c:pt idx="999">
                  <c:v>2998</c:v>
                </c:pt>
                <c:pt idx="1000">
                  <c:v>3000</c:v>
                </c:pt>
                <c:pt idx="1001">
                  <c:v>3002</c:v>
                </c:pt>
                <c:pt idx="1002">
                  <c:v>3004</c:v>
                </c:pt>
                <c:pt idx="1003">
                  <c:v>3006</c:v>
                </c:pt>
                <c:pt idx="1004">
                  <c:v>3008</c:v>
                </c:pt>
                <c:pt idx="1005">
                  <c:v>3010</c:v>
                </c:pt>
                <c:pt idx="1006">
                  <c:v>3012</c:v>
                </c:pt>
                <c:pt idx="1007">
                  <c:v>3014</c:v>
                </c:pt>
                <c:pt idx="1008">
                  <c:v>3016</c:v>
                </c:pt>
                <c:pt idx="1009">
                  <c:v>3018</c:v>
                </c:pt>
                <c:pt idx="1010">
                  <c:v>3020</c:v>
                </c:pt>
                <c:pt idx="1011">
                  <c:v>3022</c:v>
                </c:pt>
                <c:pt idx="1012">
                  <c:v>3024</c:v>
                </c:pt>
                <c:pt idx="1013">
                  <c:v>3026</c:v>
                </c:pt>
                <c:pt idx="1014">
                  <c:v>3028</c:v>
                </c:pt>
                <c:pt idx="1015">
                  <c:v>3030</c:v>
                </c:pt>
                <c:pt idx="1016">
                  <c:v>3032</c:v>
                </c:pt>
                <c:pt idx="1017">
                  <c:v>3034</c:v>
                </c:pt>
                <c:pt idx="1018">
                  <c:v>3036</c:v>
                </c:pt>
                <c:pt idx="1019">
                  <c:v>3038</c:v>
                </c:pt>
                <c:pt idx="1020">
                  <c:v>3040</c:v>
                </c:pt>
                <c:pt idx="1021">
                  <c:v>3042</c:v>
                </c:pt>
                <c:pt idx="1022">
                  <c:v>3044</c:v>
                </c:pt>
                <c:pt idx="1023">
                  <c:v>3046</c:v>
                </c:pt>
                <c:pt idx="1024">
                  <c:v>3048</c:v>
                </c:pt>
                <c:pt idx="1025">
                  <c:v>3050</c:v>
                </c:pt>
                <c:pt idx="1026">
                  <c:v>3052</c:v>
                </c:pt>
                <c:pt idx="1027">
                  <c:v>3054</c:v>
                </c:pt>
                <c:pt idx="1028">
                  <c:v>3056</c:v>
                </c:pt>
                <c:pt idx="1029">
                  <c:v>3058</c:v>
                </c:pt>
                <c:pt idx="1030">
                  <c:v>3060</c:v>
                </c:pt>
                <c:pt idx="1031">
                  <c:v>3062</c:v>
                </c:pt>
                <c:pt idx="1032">
                  <c:v>3064</c:v>
                </c:pt>
                <c:pt idx="1033">
                  <c:v>3066</c:v>
                </c:pt>
                <c:pt idx="1034">
                  <c:v>3068</c:v>
                </c:pt>
                <c:pt idx="1035">
                  <c:v>3070</c:v>
                </c:pt>
                <c:pt idx="1036">
                  <c:v>3072</c:v>
                </c:pt>
                <c:pt idx="1037">
                  <c:v>3074</c:v>
                </c:pt>
                <c:pt idx="1038">
                  <c:v>3076</c:v>
                </c:pt>
                <c:pt idx="1039">
                  <c:v>3078</c:v>
                </c:pt>
                <c:pt idx="1040">
                  <c:v>3080</c:v>
                </c:pt>
                <c:pt idx="1041">
                  <c:v>3082</c:v>
                </c:pt>
                <c:pt idx="1042">
                  <c:v>3084</c:v>
                </c:pt>
                <c:pt idx="1043">
                  <c:v>3086</c:v>
                </c:pt>
                <c:pt idx="1044">
                  <c:v>3088</c:v>
                </c:pt>
                <c:pt idx="1045">
                  <c:v>3090</c:v>
                </c:pt>
                <c:pt idx="1046">
                  <c:v>3092</c:v>
                </c:pt>
                <c:pt idx="1047">
                  <c:v>3094</c:v>
                </c:pt>
                <c:pt idx="1048">
                  <c:v>3096</c:v>
                </c:pt>
                <c:pt idx="1049">
                  <c:v>3098</c:v>
                </c:pt>
                <c:pt idx="1050">
                  <c:v>3100</c:v>
                </c:pt>
                <c:pt idx="1051">
                  <c:v>3102</c:v>
                </c:pt>
                <c:pt idx="1052">
                  <c:v>3104</c:v>
                </c:pt>
                <c:pt idx="1053">
                  <c:v>3106</c:v>
                </c:pt>
                <c:pt idx="1054">
                  <c:v>3108</c:v>
                </c:pt>
                <c:pt idx="1055">
                  <c:v>3110</c:v>
                </c:pt>
                <c:pt idx="1056">
                  <c:v>3112</c:v>
                </c:pt>
                <c:pt idx="1057">
                  <c:v>3114</c:v>
                </c:pt>
                <c:pt idx="1058">
                  <c:v>3116</c:v>
                </c:pt>
                <c:pt idx="1059">
                  <c:v>3118</c:v>
                </c:pt>
                <c:pt idx="1060">
                  <c:v>3120</c:v>
                </c:pt>
                <c:pt idx="1061">
                  <c:v>3122</c:v>
                </c:pt>
                <c:pt idx="1062">
                  <c:v>3124</c:v>
                </c:pt>
                <c:pt idx="1063">
                  <c:v>3126</c:v>
                </c:pt>
                <c:pt idx="1064">
                  <c:v>3128</c:v>
                </c:pt>
                <c:pt idx="1065">
                  <c:v>3130</c:v>
                </c:pt>
                <c:pt idx="1066">
                  <c:v>3132</c:v>
                </c:pt>
                <c:pt idx="1067">
                  <c:v>3134</c:v>
                </c:pt>
                <c:pt idx="1068">
                  <c:v>3136</c:v>
                </c:pt>
                <c:pt idx="1069">
                  <c:v>3138</c:v>
                </c:pt>
                <c:pt idx="1070">
                  <c:v>3140</c:v>
                </c:pt>
                <c:pt idx="1071">
                  <c:v>3142</c:v>
                </c:pt>
                <c:pt idx="1072">
                  <c:v>3144</c:v>
                </c:pt>
                <c:pt idx="1073">
                  <c:v>3146</c:v>
                </c:pt>
                <c:pt idx="1074">
                  <c:v>3148</c:v>
                </c:pt>
                <c:pt idx="1075">
                  <c:v>3150</c:v>
                </c:pt>
                <c:pt idx="1076">
                  <c:v>3152</c:v>
                </c:pt>
                <c:pt idx="1077">
                  <c:v>3154</c:v>
                </c:pt>
                <c:pt idx="1078">
                  <c:v>3156</c:v>
                </c:pt>
                <c:pt idx="1079">
                  <c:v>3158</c:v>
                </c:pt>
                <c:pt idx="1080">
                  <c:v>3160</c:v>
                </c:pt>
                <c:pt idx="1081">
                  <c:v>3162</c:v>
                </c:pt>
                <c:pt idx="1082">
                  <c:v>3164</c:v>
                </c:pt>
                <c:pt idx="1083">
                  <c:v>3166</c:v>
                </c:pt>
                <c:pt idx="1084">
                  <c:v>3168</c:v>
                </c:pt>
                <c:pt idx="1085">
                  <c:v>3170</c:v>
                </c:pt>
                <c:pt idx="1086">
                  <c:v>3172</c:v>
                </c:pt>
                <c:pt idx="1087">
                  <c:v>3174</c:v>
                </c:pt>
                <c:pt idx="1088">
                  <c:v>3176</c:v>
                </c:pt>
                <c:pt idx="1089">
                  <c:v>3178</c:v>
                </c:pt>
                <c:pt idx="1090">
                  <c:v>3180</c:v>
                </c:pt>
                <c:pt idx="1091">
                  <c:v>3182</c:v>
                </c:pt>
                <c:pt idx="1092">
                  <c:v>3184</c:v>
                </c:pt>
                <c:pt idx="1093">
                  <c:v>3186</c:v>
                </c:pt>
                <c:pt idx="1094">
                  <c:v>3188</c:v>
                </c:pt>
                <c:pt idx="1095">
                  <c:v>3190</c:v>
                </c:pt>
                <c:pt idx="1096">
                  <c:v>3192</c:v>
                </c:pt>
                <c:pt idx="1097">
                  <c:v>3194</c:v>
                </c:pt>
                <c:pt idx="1098">
                  <c:v>3196</c:v>
                </c:pt>
                <c:pt idx="1099">
                  <c:v>3198</c:v>
                </c:pt>
                <c:pt idx="1100">
                  <c:v>3200</c:v>
                </c:pt>
                <c:pt idx="1101">
                  <c:v>3202</c:v>
                </c:pt>
                <c:pt idx="1102">
                  <c:v>3204</c:v>
                </c:pt>
                <c:pt idx="1103">
                  <c:v>3206</c:v>
                </c:pt>
                <c:pt idx="1104">
                  <c:v>3208</c:v>
                </c:pt>
                <c:pt idx="1105">
                  <c:v>3210</c:v>
                </c:pt>
                <c:pt idx="1106">
                  <c:v>3212</c:v>
                </c:pt>
                <c:pt idx="1107">
                  <c:v>3214</c:v>
                </c:pt>
                <c:pt idx="1108">
                  <c:v>3216</c:v>
                </c:pt>
                <c:pt idx="1109">
                  <c:v>3218</c:v>
                </c:pt>
                <c:pt idx="1110">
                  <c:v>3220</c:v>
                </c:pt>
                <c:pt idx="1111">
                  <c:v>3222</c:v>
                </c:pt>
                <c:pt idx="1112">
                  <c:v>3224</c:v>
                </c:pt>
                <c:pt idx="1113">
                  <c:v>3226</c:v>
                </c:pt>
                <c:pt idx="1114">
                  <c:v>3228</c:v>
                </c:pt>
                <c:pt idx="1115">
                  <c:v>3230</c:v>
                </c:pt>
                <c:pt idx="1116">
                  <c:v>3232</c:v>
                </c:pt>
                <c:pt idx="1117">
                  <c:v>3234</c:v>
                </c:pt>
                <c:pt idx="1118">
                  <c:v>3236</c:v>
                </c:pt>
                <c:pt idx="1119">
                  <c:v>3238</c:v>
                </c:pt>
                <c:pt idx="1120">
                  <c:v>3240</c:v>
                </c:pt>
                <c:pt idx="1121">
                  <c:v>3242</c:v>
                </c:pt>
                <c:pt idx="1122">
                  <c:v>3244</c:v>
                </c:pt>
                <c:pt idx="1123">
                  <c:v>3246</c:v>
                </c:pt>
                <c:pt idx="1124">
                  <c:v>3248</c:v>
                </c:pt>
                <c:pt idx="1125">
                  <c:v>3250</c:v>
                </c:pt>
                <c:pt idx="1126">
                  <c:v>3252</c:v>
                </c:pt>
                <c:pt idx="1127">
                  <c:v>3254</c:v>
                </c:pt>
                <c:pt idx="1128">
                  <c:v>3256</c:v>
                </c:pt>
                <c:pt idx="1129">
                  <c:v>3258</c:v>
                </c:pt>
                <c:pt idx="1130">
                  <c:v>3260</c:v>
                </c:pt>
                <c:pt idx="1131">
                  <c:v>3262</c:v>
                </c:pt>
                <c:pt idx="1132">
                  <c:v>3264</c:v>
                </c:pt>
                <c:pt idx="1133">
                  <c:v>3266</c:v>
                </c:pt>
                <c:pt idx="1134">
                  <c:v>3268</c:v>
                </c:pt>
                <c:pt idx="1135">
                  <c:v>3270</c:v>
                </c:pt>
                <c:pt idx="1136">
                  <c:v>3272</c:v>
                </c:pt>
                <c:pt idx="1137">
                  <c:v>3274</c:v>
                </c:pt>
                <c:pt idx="1138">
                  <c:v>3276</c:v>
                </c:pt>
                <c:pt idx="1139">
                  <c:v>3278</c:v>
                </c:pt>
                <c:pt idx="1140">
                  <c:v>3280</c:v>
                </c:pt>
                <c:pt idx="1141">
                  <c:v>3282</c:v>
                </c:pt>
                <c:pt idx="1142">
                  <c:v>3284</c:v>
                </c:pt>
                <c:pt idx="1143">
                  <c:v>3286</c:v>
                </c:pt>
                <c:pt idx="1144">
                  <c:v>3288</c:v>
                </c:pt>
                <c:pt idx="1145">
                  <c:v>3290</c:v>
                </c:pt>
                <c:pt idx="1146">
                  <c:v>3292</c:v>
                </c:pt>
                <c:pt idx="1147">
                  <c:v>3294</c:v>
                </c:pt>
                <c:pt idx="1148">
                  <c:v>3296</c:v>
                </c:pt>
                <c:pt idx="1149">
                  <c:v>3298</c:v>
                </c:pt>
                <c:pt idx="1150">
                  <c:v>3300</c:v>
                </c:pt>
                <c:pt idx="1151">
                  <c:v>3302</c:v>
                </c:pt>
                <c:pt idx="1152">
                  <c:v>3304</c:v>
                </c:pt>
                <c:pt idx="1153">
                  <c:v>3306</c:v>
                </c:pt>
                <c:pt idx="1154">
                  <c:v>3308</c:v>
                </c:pt>
                <c:pt idx="1155">
                  <c:v>3310</c:v>
                </c:pt>
                <c:pt idx="1156">
                  <c:v>3312</c:v>
                </c:pt>
                <c:pt idx="1157">
                  <c:v>3314</c:v>
                </c:pt>
                <c:pt idx="1158">
                  <c:v>3316</c:v>
                </c:pt>
                <c:pt idx="1159">
                  <c:v>3318</c:v>
                </c:pt>
                <c:pt idx="1160">
                  <c:v>3320</c:v>
                </c:pt>
                <c:pt idx="1161">
                  <c:v>3322</c:v>
                </c:pt>
                <c:pt idx="1162">
                  <c:v>3324</c:v>
                </c:pt>
                <c:pt idx="1163">
                  <c:v>3326</c:v>
                </c:pt>
                <c:pt idx="1164">
                  <c:v>3328</c:v>
                </c:pt>
                <c:pt idx="1165">
                  <c:v>3330</c:v>
                </c:pt>
                <c:pt idx="1166">
                  <c:v>3332</c:v>
                </c:pt>
                <c:pt idx="1167">
                  <c:v>3334</c:v>
                </c:pt>
                <c:pt idx="1168">
                  <c:v>3336</c:v>
                </c:pt>
                <c:pt idx="1169">
                  <c:v>3338</c:v>
                </c:pt>
                <c:pt idx="1170">
                  <c:v>3340</c:v>
                </c:pt>
                <c:pt idx="1171">
                  <c:v>3342</c:v>
                </c:pt>
                <c:pt idx="1172">
                  <c:v>3344</c:v>
                </c:pt>
                <c:pt idx="1173">
                  <c:v>3346</c:v>
                </c:pt>
                <c:pt idx="1174">
                  <c:v>3348</c:v>
                </c:pt>
                <c:pt idx="1175">
                  <c:v>3350</c:v>
                </c:pt>
                <c:pt idx="1176">
                  <c:v>3352</c:v>
                </c:pt>
                <c:pt idx="1177">
                  <c:v>3354</c:v>
                </c:pt>
                <c:pt idx="1178">
                  <c:v>3356</c:v>
                </c:pt>
                <c:pt idx="1179">
                  <c:v>3358</c:v>
                </c:pt>
                <c:pt idx="1180">
                  <c:v>3360</c:v>
                </c:pt>
                <c:pt idx="1181">
                  <c:v>3362</c:v>
                </c:pt>
                <c:pt idx="1182">
                  <c:v>3364</c:v>
                </c:pt>
                <c:pt idx="1183">
                  <c:v>3366</c:v>
                </c:pt>
                <c:pt idx="1184">
                  <c:v>3368</c:v>
                </c:pt>
                <c:pt idx="1185">
                  <c:v>3370</c:v>
                </c:pt>
                <c:pt idx="1186">
                  <c:v>3372</c:v>
                </c:pt>
                <c:pt idx="1187">
                  <c:v>3374</c:v>
                </c:pt>
                <c:pt idx="1188">
                  <c:v>3376</c:v>
                </c:pt>
                <c:pt idx="1189">
                  <c:v>3378</c:v>
                </c:pt>
                <c:pt idx="1190">
                  <c:v>3380</c:v>
                </c:pt>
                <c:pt idx="1191">
                  <c:v>3382</c:v>
                </c:pt>
                <c:pt idx="1192">
                  <c:v>3384</c:v>
                </c:pt>
                <c:pt idx="1193">
                  <c:v>3386</c:v>
                </c:pt>
                <c:pt idx="1194">
                  <c:v>3388</c:v>
                </c:pt>
                <c:pt idx="1195">
                  <c:v>3390</c:v>
                </c:pt>
                <c:pt idx="1196">
                  <c:v>3392</c:v>
                </c:pt>
                <c:pt idx="1197">
                  <c:v>3394</c:v>
                </c:pt>
                <c:pt idx="1198">
                  <c:v>3396</c:v>
                </c:pt>
                <c:pt idx="1199">
                  <c:v>3398</c:v>
                </c:pt>
                <c:pt idx="1200">
                  <c:v>3400</c:v>
                </c:pt>
                <c:pt idx="1201">
                  <c:v>3402</c:v>
                </c:pt>
                <c:pt idx="1202">
                  <c:v>3404</c:v>
                </c:pt>
                <c:pt idx="1203">
                  <c:v>3406</c:v>
                </c:pt>
                <c:pt idx="1204">
                  <c:v>3408</c:v>
                </c:pt>
                <c:pt idx="1205">
                  <c:v>3410</c:v>
                </c:pt>
                <c:pt idx="1206">
                  <c:v>3412</c:v>
                </c:pt>
                <c:pt idx="1207">
                  <c:v>3414</c:v>
                </c:pt>
                <c:pt idx="1208">
                  <c:v>3416</c:v>
                </c:pt>
                <c:pt idx="1209">
                  <c:v>3418</c:v>
                </c:pt>
                <c:pt idx="1210">
                  <c:v>3420</c:v>
                </c:pt>
                <c:pt idx="1211">
                  <c:v>3422</c:v>
                </c:pt>
                <c:pt idx="1212">
                  <c:v>3424</c:v>
                </c:pt>
                <c:pt idx="1213">
                  <c:v>3426</c:v>
                </c:pt>
                <c:pt idx="1214">
                  <c:v>3428</c:v>
                </c:pt>
                <c:pt idx="1215">
                  <c:v>3430</c:v>
                </c:pt>
                <c:pt idx="1216">
                  <c:v>3432</c:v>
                </c:pt>
                <c:pt idx="1217">
                  <c:v>3434</c:v>
                </c:pt>
                <c:pt idx="1218">
                  <c:v>3436</c:v>
                </c:pt>
                <c:pt idx="1219">
                  <c:v>3438</c:v>
                </c:pt>
                <c:pt idx="1220">
                  <c:v>3440</c:v>
                </c:pt>
                <c:pt idx="1221">
                  <c:v>3442</c:v>
                </c:pt>
                <c:pt idx="1222">
                  <c:v>3444</c:v>
                </c:pt>
                <c:pt idx="1223">
                  <c:v>3446</c:v>
                </c:pt>
                <c:pt idx="1224">
                  <c:v>3448</c:v>
                </c:pt>
                <c:pt idx="1225">
                  <c:v>3450</c:v>
                </c:pt>
                <c:pt idx="1226">
                  <c:v>3452</c:v>
                </c:pt>
                <c:pt idx="1227">
                  <c:v>3454</c:v>
                </c:pt>
                <c:pt idx="1228">
                  <c:v>3456</c:v>
                </c:pt>
                <c:pt idx="1229">
                  <c:v>3458</c:v>
                </c:pt>
                <c:pt idx="1230">
                  <c:v>3460</c:v>
                </c:pt>
                <c:pt idx="1231">
                  <c:v>3462</c:v>
                </c:pt>
                <c:pt idx="1232">
                  <c:v>3464</c:v>
                </c:pt>
                <c:pt idx="1233">
                  <c:v>3466</c:v>
                </c:pt>
                <c:pt idx="1234">
                  <c:v>3468</c:v>
                </c:pt>
                <c:pt idx="1235">
                  <c:v>3470</c:v>
                </c:pt>
                <c:pt idx="1236">
                  <c:v>3472</c:v>
                </c:pt>
                <c:pt idx="1237">
                  <c:v>3474</c:v>
                </c:pt>
                <c:pt idx="1238">
                  <c:v>3476</c:v>
                </c:pt>
                <c:pt idx="1239">
                  <c:v>3478</c:v>
                </c:pt>
                <c:pt idx="1240">
                  <c:v>3480</c:v>
                </c:pt>
                <c:pt idx="1241">
                  <c:v>3482</c:v>
                </c:pt>
                <c:pt idx="1242">
                  <c:v>3484</c:v>
                </c:pt>
                <c:pt idx="1243">
                  <c:v>3486</c:v>
                </c:pt>
                <c:pt idx="1244">
                  <c:v>3488</c:v>
                </c:pt>
                <c:pt idx="1245">
                  <c:v>3490</c:v>
                </c:pt>
                <c:pt idx="1246">
                  <c:v>3492</c:v>
                </c:pt>
                <c:pt idx="1247">
                  <c:v>3494</c:v>
                </c:pt>
                <c:pt idx="1248">
                  <c:v>3496</c:v>
                </c:pt>
                <c:pt idx="1249">
                  <c:v>3498</c:v>
                </c:pt>
                <c:pt idx="1250">
                  <c:v>3500</c:v>
                </c:pt>
                <c:pt idx="1251">
                  <c:v>3502</c:v>
                </c:pt>
                <c:pt idx="1252">
                  <c:v>3504</c:v>
                </c:pt>
                <c:pt idx="1253">
                  <c:v>3506</c:v>
                </c:pt>
                <c:pt idx="1254">
                  <c:v>3508</c:v>
                </c:pt>
                <c:pt idx="1255">
                  <c:v>3510</c:v>
                </c:pt>
                <c:pt idx="1256">
                  <c:v>3512</c:v>
                </c:pt>
                <c:pt idx="1257">
                  <c:v>3514</c:v>
                </c:pt>
                <c:pt idx="1258">
                  <c:v>3516</c:v>
                </c:pt>
                <c:pt idx="1259">
                  <c:v>3518</c:v>
                </c:pt>
                <c:pt idx="1260">
                  <c:v>3520</c:v>
                </c:pt>
                <c:pt idx="1261">
                  <c:v>3522</c:v>
                </c:pt>
                <c:pt idx="1262">
                  <c:v>3524</c:v>
                </c:pt>
                <c:pt idx="1263">
                  <c:v>3526</c:v>
                </c:pt>
                <c:pt idx="1264">
                  <c:v>3528</c:v>
                </c:pt>
                <c:pt idx="1265">
                  <c:v>3530</c:v>
                </c:pt>
                <c:pt idx="1266">
                  <c:v>3532</c:v>
                </c:pt>
                <c:pt idx="1267">
                  <c:v>3534</c:v>
                </c:pt>
                <c:pt idx="1268">
                  <c:v>3536</c:v>
                </c:pt>
                <c:pt idx="1269">
                  <c:v>3538</c:v>
                </c:pt>
                <c:pt idx="1270">
                  <c:v>3540</c:v>
                </c:pt>
                <c:pt idx="1271">
                  <c:v>3542</c:v>
                </c:pt>
                <c:pt idx="1272">
                  <c:v>3544</c:v>
                </c:pt>
                <c:pt idx="1273">
                  <c:v>3546</c:v>
                </c:pt>
                <c:pt idx="1274">
                  <c:v>3548</c:v>
                </c:pt>
                <c:pt idx="1275">
                  <c:v>3550</c:v>
                </c:pt>
                <c:pt idx="1276">
                  <c:v>3552</c:v>
                </c:pt>
                <c:pt idx="1277">
                  <c:v>3554</c:v>
                </c:pt>
                <c:pt idx="1278">
                  <c:v>3556</c:v>
                </c:pt>
                <c:pt idx="1279">
                  <c:v>3558</c:v>
                </c:pt>
                <c:pt idx="1280">
                  <c:v>3560</c:v>
                </c:pt>
                <c:pt idx="1281">
                  <c:v>3562</c:v>
                </c:pt>
                <c:pt idx="1282">
                  <c:v>3564</c:v>
                </c:pt>
                <c:pt idx="1283">
                  <c:v>3566</c:v>
                </c:pt>
                <c:pt idx="1284">
                  <c:v>3568</c:v>
                </c:pt>
                <c:pt idx="1285">
                  <c:v>3570</c:v>
                </c:pt>
                <c:pt idx="1286">
                  <c:v>3572</c:v>
                </c:pt>
                <c:pt idx="1287">
                  <c:v>3574</c:v>
                </c:pt>
                <c:pt idx="1288">
                  <c:v>3576</c:v>
                </c:pt>
                <c:pt idx="1289">
                  <c:v>3578</c:v>
                </c:pt>
                <c:pt idx="1290">
                  <c:v>3580</c:v>
                </c:pt>
                <c:pt idx="1291">
                  <c:v>3582</c:v>
                </c:pt>
                <c:pt idx="1292">
                  <c:v>3584</c:v>
                </c:pt>
                <c:pt idx="1293">
                  <c:v>3586</c:v>
                </c:pt>
                <c:pt idx="1294">
                  <c:v>3588</c:v>
                </c:pt>
                <c:pt idx="1295">
                  <c:v>3590</c:v>
                </c:pt>
                <c:pt idx="1296">
                  <c:v>3592</c:v>
                </c:pt>
                <c:pt idx="1297">
                  <c:v>3594</c:v>
                </c:pt>
                <c:pt idx="1298">
                  <c:v>3596</c:v>
                </c:pt>
                <c:pt idx="1299">
                  <c:v>3598</c:v>
                </c:pt>
                <c:pt idx="1300">
                  <c:v>3600</c:v>
                </c:pt>
                <c:pt idx="1301">
                  <c:v>3602</c:v>
                </c:pt>
                <c:pt idx="1302">
                  <c:v>3604</c:v>
                </c:pt>
                <c:pt idx="1303">
                  <c:v>3606</c:v>
                </c:pt>
                <c:pt idx="1304">
                  <c:v>3608</c:v>
                </c:pt>
                <c:pt idx="1305">
                  <c:v>3610</c:v>
                </c:pt>
                <c:pt idx="1306">
                  <c:v>3612</c:v>
                </c:pt>
                <c:pt idx="1307">
                  <c:v>3614</c:v>
                </c:pt>
                <c:pt idx="1308">
                  <c:v>3616</c:v>
                </c:pt>
                <c:pt idx="1309">
                  <c:v>3618</c:v>
                </c:pt>
                <c:pt idx="1310">
                  <c:v>3620</c:v>
                </c:pt>
                <c:pt idx="1311">
                  <c:v>3622</c:v>
                </c:pt>
                <c:pt idx="1312">
                  <c:v>3624</c:v>
                </c:pt>
                <c:pt idx="1313">
                  <c:v>3626</c:v>
                </c:pt>
                <c:pt idx="1314">
                  <c:v>3628</c:v>
                </c:pt>
                <c:pt idx="1315">
                  <c:v>3630</c:v>
                </c:pt>
                <c:pt idx="1316">
                  <c:v>3632</c:v>
                </c:pt>
                <c:pt idx="1317">
                  <c:v>3634</c:v>
                </c:pt>
                <c:pt idx="1318">
                  <c:v>3636</c:v>
                </c:pt>
                <c:pt idx="1319">
                  <c:v>3638</c:v>
                </c:pt>
                <c:pt idx="1320">
                  <c:v>3640</c:v>
                </c:pt>
                <c:pt idx="1321">
                  <c:v>3642</c:v>
                </c:pt>
                <c:pt idx="1322">
                  <c:v>3644</c:v>
                </c:pt>
                <c:pt idx="1323">
                  <c:v>3646</c:v>
                </c:pt>
                <c:pt idx="1324">
                  <c:v>3648</c:v>
                </c:pt>
                <c:pt idx="1325">
                  <c:v>3650</c:v>
                </c:pt>
                <c:pt idx="1326">
                  <c:v>3652</c:v>
                </c:pt>
                <c:pt idx="1327">
                  <c:v>3654</c:v>
                </c:pt>
                <c:pt idx="1328">
                  <c:v>3656</c:v>
                </c:pt>
                <c:pt idx="1329">
                  <c:v>3658</c:v>
                </c:pt>
                <c:pt idx="1330">
                  <c:v>3660</c:v>
                </c:pt>
                <c:pt idx="1331">
                  <c:v>3662</c:v>
                </c:pt>
                <c:pt idx="1332">
                  <c:v>3664</c:v>
                </c:pt>
                <c:pt idx="1333">
                  <c:v>3666</c:v>
                </c:pt>
                <c:pt idx="1334">
                  <c:v>3668</c:v>
                </c:pt>
                <c:pt idx="1335">
                  <c:v>3670</c:v>
                </c:pt>
                <c:pt idx="1336">
                  <c:v>3672</c:v>
                </c:pt>
                <c:pt idx="1337">
                  <c:v>3674</c:v>
                </c:pt>
                <c:pt idx="1338">
                  <c:v>3676</c:v>
                </c:pt>
                <c:pt idx="1339">
                  <c:v>3678</c:v>
                </c:pt>
                <c:pt idx="1340">
                  <c:v>3680</c:v>
                </c:pt>
                <c:pt idx="1341">
                  <c:v>3682</c:v>
                </c:pt>
                <c:pt idx="1342">
                  <c:v>3684</c:v>
                </c:pt>
                <c:pt idx="1343">
                  <c:v>3686</c:v>
                </c:pt>
                <c:pt idx="1344">
                  <c:v>3688</c:v>
                </c:pt>
                <c:pt idx="1345">
                  <c:v>3690</c:v>
                </c:pt>
                <c:pt idx="1346">
                  <c:v>3692</c:v>
                </c:pt>
                <c:pt idx="1347">
                  <c:v>3694</c:v>
                </c:pt>
                <c:pt idx="1348">
                  <c:v>3696</c:v>
                </c:pt>
                <c:pt idx="1349">
                  <c:v>3698</c:v>
                </c:pt>
                <c:pt idx="1350">
                  <c:v>3700</c:v>
                </c:pt>
                <c:pt idx="1351">
                  <c:v>3702</c:v>
                </c:pt>
                <c:pt idx="1352">
                  <c:v>3704</c:v>
                </c:pt>
                <c:pt idx="1353">
                  <c:v>3706</c:v>
                </c:pt>
                <c:pt idx="1354">
                  <c:v>3708</c:v>
                </c:pt>
                <c:pt idx="1355">
                  <c:v>3710</c:v>
                </c:pt>
                <c:pt idx="1356">
                  <c:v>3712</c:v>
                </c:pt>
                <c:pt idx="1357">
                  <c:v>3714</c:v>
                </c:pt>
                <c:pt idx="1358">
                  <c:v>3716</c:v>
                </c:pt>
                <c:pt idx="1359">
                  <c:v>3718</c:v>
                </c:pt>
                <c:pt idx="1360">
                  <c:v>3720</c:v>
                </c:pt>
                <c:pt idx="1361">
                  <c:v>3722</c:v>
                </c:pt>
                <c:pt idx="1362">
                  <c:v>3724</c:v>
                </c:pt>
                <c:pt idx="1363">
                  <c:v>3726</c:v>
                </c:pt>
                <c:pt idx="1364">
                  <c:v>3728</c:v>
                </c:pt>
                <c:pt idx="1365">
                  <c:v>3730</c:v>
                </c:pt>
                <c:pt idx="1366">
                  <c:v>3732</c:v>
                </c:pt>
                <c:pt idx="1367">
                  <c:v>3734</c:v>
                </c:pt>
                <c:pt idx="1368">
                  <c:v>3736</c:v>
                </c:pt>
                <c:pt idx="1369">
                  <c:v>3738</c:v>
                </c:pt>
                <c:pt idx="1370">
                  <c:v>3740</c:v>
                </c:pt>
                <c:pt idx="1371">
                  <c:v>3742</c:v>
                </c:pt>
                <c:pt idx="1372">
                  <c:v>3744</c:v>
                </c:pt>
                <c:pt idx="1373">
                  <c:v>3746</c:v>
                </c:pt>
                <c:pt idx="1374">
                  <c:v>3748</c:v>
                </c:pt>
                <c:pt idx="1375">
                  <c:v>3750</c:v>
                </c:pt>
                <c:pt idx="1376">
                  <c:v>3752</c:v>
                </c:pt>
                <c:pt idx="1377">
                  <c:v>3754</c:v>
                </c:pt>
                <c:pt idx="1378">
                  <c:v>3756</c:v>
                </c:pt>
                <c:pt idx="1379">
                  <c:v>3758</c:v>
                </c:pt>
                <c:pt idx="1380">
                  <c:v>3760</c:v>
                </c:pt>
                <c:pt idx="1381">
                  <c:v>3762</c:v>
                </c:pt>
                <c:pt idx="1382">
                  <c:v>3764</c:v>
                </c:pt>
                <c:pt idx="1383">
                  <c:v>3766</c:v>
                </c:pt>
                <c:pt idx="1384">
                  <c:v>3768</c:v>
                </c:pt>
                <c:pt idx="1385">
                  <c:v>3770</c:v>
                </c:pt>
                <c:pt idx="1386">
                  <c:v>3772</c:v>
                </c:pt>
                <c:pt idx="1387">
                  <c:v>3774</c:v>
                </c:pt>
                <c:pt idx="1388">
                  <c:v>3776</c:v>
                </c:pt>
                <c:pt idx="1389">
                  <c:v>3778</c:v>
                </c:pt>
                <c:pt idx="1390">
                  <c:v>3780</c:v>
                </c:pt>
                <c:pt idx="1391">
                  <c:v>3782</c:v>
                </c:pt>
                <c:pt idx="1392">
                  <c:v>3784</c:v>
                </c:pt>
                <c:pt idx="1393">
                  <c:v>3786</c:v>
                </c:pt>
                <c:pt idx="1394">
                  <c:v>3788</c:v>
                </c:pt>
                <c:pt idx="1395">
                  <c:v>3790</c:v>
                </c:pt>
                <c:pt idx="1396">
                  <c:v>3792</c:v>
                </c:pt>
                <c:pt idx="1397">
                  <c:v>3794</c:v>
                </c:pt>
                <c:pt idx="1398">
                  <c:v>3796</c:v>
                </c:pt>
                <c:pt idx="1399">
                  <c:v>3798</c:v>
                </c:pt>
                <c:pt idx="1400">
                  <c:v>3800</c:v>
                </c:pt>
                <c:pt idx="1401">
                  <c:v>3802</c:v>
                </c:pt>
                <c:pt idx="1402">
                  <c:v>3804</c:v>
                </c:pt>
                <c:pt idx="1403">
                  <c:v>3806</c:v>
                </c:pt>
                <c:pt idx="1404">
                  <c:v>3808</c:v>
                </c:pt>
                <c:pt idx="1405">
                  <c:v>3810</c:v>
                </c:pt>
                <c:pt idx="1406">
                  <c:v>3812</c:v>
                </c:pt>
                <c:pt idx="1407">
                  <c:v>3814</c:v>
                </c:pt>
                <c:pt idx="1408">
                  <c:v>3816</c:v>
                </c:pt>
                <c:pt idx="1409">
                  <c:v>3818</c:v>
                </c:pt>
                <c:pt idx="1410">
                  <c:v>3820</c:v>
                </c:pt>
                <c:pt idx="1411">
                  <c:v>3822</c:v>
                </c:pt>
                <c:pt idx="1412">
                  <c:v>3824</c:v>
                </c:pt>
                <c:pt idx="1413">
                  <c:v>3826</c:v>
                </c:pt>
                <c:pt idx="1414">
                  <c:v>3828</c:v>
                </c:pt>
                <c:pt idx="1415">
                  <c:v>3830</c:v>
                </c:pt>
                <c:pt idx="1416">
                  <c:v>3832</c:v>
                </c:pt>
                <c:pt idx="1417">
                  <c:v>3834</c:v>
                </c:pt>
                <c:pt idx="1418">
                  <c:v>3836</c:v>
                </c:pt>
                <c:pt idx="1419">
                  <c:v>3838</c:v>
                </c:pt>
                <c:pt idx="1420">
                  <c:v>3840</c:v>
                </c:pt>
                <c:pt idx="1421">
                  <c:v>3842</c:v>
                </c:pt>
                <c:pt idx="1422">
                  <c:v>3844</c:v>
                </c:pt>
                <c:pt idx="1423">
                  <c:v>3846</c:v>
                </c:pt>
                <c:pt idx="1424">
                  <c:v>3848</c:v>
                </c:pt>
                <c:pt idx="1425">
                  <c:v>3850</c:v>
                </c:pt>
                <c:pt idx="1426">
                  <c:v>3852</c:v>
                </c:pt>
                <c:pt idx="1427">
                  <c:v>3854</c:v>
                </c:pt>
                <c:pt idx="1428">
                  <c:v>3856</c:v>
                </c:pt>
                <c:pt idx="1429">
                  <c:v>3858</c:v>
                </c:pt>
                <c:pt idx="1430">
                  <c:v>3860</c:v>
                </c:pt>
                <c:pt idx="1431">
                  <c:v>3862</c:v>
                </c:pt>
                <c:pt idx="1432">
                  <c:v>3864</c:v>
                </c:pt>
                <c:pt idx="1433">
                  <c:v>3866</c:v>
                </c:pt>
                <c:pt idx="1434">
                  <c:v>3868</c:v>
                </c:pt>
                <c:pt idx="1435">
                  <c:v>3870</c:v>
                </c:pt>
                <c:pt idx="1436">
                  <c:v>3872</c:v>
                </c:pt>
                <c:pt idx="1437">
                  <c:v>3874</c:v>
                </c:pt>
                <c:pt idx="1438">
                  <c:v>3876</c:v>
                </c:pt>
                <c:pt idx="1439">
                  <c:v>3878</c:v>
                </c:pt>
                <c:pt idx="1440">
                  <c:v>3880</c:v>
                </c:pt>
                <c:pt idx="1441">
                  <c:v>3882</c:v>
                </c:pt>
                <c:pt idx="1442">
                  <c:v>3884</c:v>
                </c:pt>
                <c:pt idx="1443">
                  <c:v>3886</c:v>
                </c:pt>
                <c:pt idx="1444">
                  <c:v>3888</c:v>
                </c:pt>
                <c:pt idx="1445">
                  <c:v>3890</c:v>
                </c:pt>
                <c:pt idx="1446">
                  <c:v>3892</c:v>
                </c:pt>
                <c:pt idx="1447">
                  <c:v>3894</c:v>
                </c:pt>
                <c:pt idx="1448">
                  <c:v>3896</c:v>
                </c:pt>
                <c:pt idx="1449">
                  <c:v>3898</c:v>
                </c:pt>
                <c:pt idx="1450">
                  <c:v>3900</c:v>
                </c:pt>
                <c:pt idx="1451">
                  <c:v>3902</c:v>
                </c:pt>
                <c:pt idx="1452">
                  <c:v>3904</c:v>
                </c:pt>
                <c:pt idx="1453">
                  <c:v>3906</c:v>
                </c:pt>
                <c:pt idx="1454">
                  <c:v>3908</c:v>
                </c:pt>
                <c:pt idx="1455">
                  <c:v>3910</c:v>
                </c:pt>
                <c:pt idx="1456">
                  <c:v>3912</c:v>
                </c:pt>
                <c:pt idx="1457">
                  <c:v>3914</c:v>
                </c:pt>
                <c:pt idx="1458">
                  <c:v>3916</c:v>
                </c:pt>
                <c:pt idx="1459">
                  <c:v>3918</c:v>
                </c:pt>
                <c:pt idx="1460">
                  <c:v>3920</c:v>
                </c:pt>
                <c:pt idx="1461">
                  <c:v>3922</c:v>
                </c:pt>
                <c:pt idx="1462">
                  <c:v>3924</c:v>
                </c:pt>
                <c:pt idx="1463">
                  <c:v>3926</c:v>
                </c:pt>
                <c:pt idx="1464">
                  <c:v>3928</c:v>
                </c:pt>
                <c:pt idx="1465">
                  <c:v>3930</c:v>
                </c:pt>
                <c:pt idx="1466">
                  <c:v>3932</c:v>
                </c:pt>
                <c:pt idx="1467">
                  <c:v>3934</c:v>
                </c:pt>
                <c:pt idx="1468">
                  <c:v>3936</c:v>
                </c:pt>
                <c:pt idx="1469">
                  <c:v>3938</c:v>
                </c:pt>
                <c:pt idx="1470">
                  <c:v>3940</c:v>
                </c:pt>
                <c:pt idx="1471">
                  <c:v>3942</c:v>
                </c:pt>
                <c:pt idx="1472">
                  <c:v>3944</c:v>
                </c:pt>
                <c:pt idx="1473">
                  <c:v>3946</c:v>
                </c:pt>
                <c:pt idx="1474">
                  <c:v>3948</c:v>
                </c:pt>
                <c:pt idx="1475">
                  <c:v>3950</c:v>
                </c:pt>
                <c:pt idx="1476">
                  <c:v>3952</c:v>
                </c:pt>
                <c:pt idx="1477">
                  <c:v>3954</c:v>
                </c:pt>
                <c:pt idx="1478">
                  <c:v>3956</c:v>
                </c:pt>
                <c:pt idx="1479">
                  <c:v>3958</c:v>
                </c:pt>
                <c:pt idx="1480">
                  <c:v>3960</c:v>
                </c:pt>
                <c:pt idx="1481">
                  <c:v>3962</c:v>
                </c:pt>
                <c:pt idx="1482">
                  <c:v>3964</c:v>
                </c:pt>
                <c:pt idx="1483">
                  <c:v>3966</c:v>
                </c:pt>
                <c:pt idx="1484">
                  <c:v>3968</c:v>
                </c:pt>
                <c:pt idx="1485">
                  <c:v>3970</c:v>
                </c:pt>
                <c:pt idx="1486">
                  <c:v>3972</c:v>
                </c:pt>
                <c:pt idx="1487">
                  <c:v>3974</c:v>
                </c:pt>
                <c:pt idx="1488">
                  <c:v>3976</c:v>
                </c:pt>
                <c:pt idx="1489">
                  <c:v>3978</c:v>
                </c:pt>
                <c:pt idx="1490">
                  <c:v>3980</c:v>
                </c:pt>
                <c:pt idx="1491">
                  <c:v>3982</c:v>
                </c:pt>
                <c:pt idx="1492">
                  <c:v>3984</c:v>
                </c:pt>
                <c:pt idx="1493">
                  <c:v>3986</c:v>
                </c:pt>
                <c:pt idx="1494">
                  <c:v>3988</c:v>
                </c:pt>
                <c:pt idx="1495">
                  <c:v>3990</c:v>
                </c:pt>
                <c:pt idx="1496">
                  <c:v>3992</c:v>
                </c:pt>
                <c:pt idx="1497">
                  <c:v>3994</c:v>
                </c:pt>
                <c:pt idx="1498">
                  <c:v>3996</c:v>
                </c:pt>
                <c:pt idx="1499">
                  <c:v>3998</c:v>
                </c:pt>
                <c:pt idx="1500">
                  <c:v>4000</c:v>
                </c:pt>
                <c:pt idx="1501">
                  <c:v>4002</c:v>
                </c:pt>
                <c:pt idx="1502">
                  <c:v>4004</c:v>
                </c:pt>
                <c:pt idx="1503">
                  <c:v>4006</c:v>
                </c:pt>
                <c:pt idx="1504">
                  <c:v>4008</c:v>
                </c:pt>
                <c:pt idx="1505">
                  <c:v>4010</c:v>
                </c:pt>
                <c:pt idx="1506">
                  <c:v>4012</c:v>
                </c:pt>
                <c:pt idx="1507">
                  <c:v>4014</c:v>
                </c:pt>
                <c:pt idx="1508">
                  <c:v>4016</c:v>
                </c:pt>
                <c:pt idx="1509">
                  <c:v>4018</c:v>
                </c:pt>
                <c:pt idx="1510">
                  <c:v>4020</c:v>
                </c:pt>
                <c:pt idx="1511">
                  <c:v>4022</c:v>
                </c:pt>
                <c:pt idx="1512">
                  <c:v>4024</c:v>
                </c:pt>
                <c:pt idx="1513">
                  <c:v>4026</c:v>
                </c:pt>
                <c:pt idx="1514">
                  <c:v>4028</c:v>
                </c:pt>
                <c:pt idx="1515">
                  <c:v>4030</c:v>
                </c:pt>
                <c:pt idx="1516">
                  <c:v>4032</c:v>
                </c:pt>
                <c:pt idx="1517">
                  <c:v>4034</c:v>
                </c:pt>
                <c:pt idx="1518">
                  <c:v>4036</c:v>
                </c:pt>
                <c:pt idx="1519">
                  <c:v>4038</c:v>
                </c:pt>
                <c:pt idx="1520">
                  <c:v>4040</c:v>
                </c:pt>
                <c:pt idx="1521">
                  <c:v>4042</c:v>
                </c:pt>
                <c:pt idx="1522">
                  <c:v>4044</c:v>
                </c:pt>
                <c:pt idx="1523">
                  <c:v>4046</c:v>
                </c:pt>
                <c:pt idx="1524">
                  <c:v>4048</c:v>
                </c:pt>
                <c:pt idx="1525">
                  <c:v>4050</c:v>
                </c:pt>
                <c:pt idx="1526">
                  <c:v>4052</c:v>
                </c:pt>
                <c:pt idx="1527">
                  <c:v>4054</c:v>
                </c:pt>
                <c:pt idx="1528">
                  <c:v>4056</c:v>
                </c:pt>
                <c:pt idx="1529">
                  <c:v>4058</c:v>
                </c:pt>
                <c:pt idx="1530">
                  <c:v>4060</c:v>
                </c:pt>
                <c:pt idx="1531">
                  <c:v>4062</c:v>
                </c:pt>
                <c:pt idx="1532">
                  <c:v>4064</c:v>
                </c:pt>
                <c:pt idx="1533">
                  <c:v>4066</c:v>
                </c:pt>
                <c:pt idx="1534">
                  <c:v>4068</c:v>
                </c:pt>
                <c:pt idx="1535">
                  <c:v>4070</c:v>
                </c:pt>
                <c:pt idx="1536">
                  <c:v>4072</c:v>
                </c:pt>
                <c:pt idx="1537">
                  <c:v>4074</c:v>
                </c:pt>
                <c:pt idx="1538">
                  <c:v>4076</c:v>
                </c:pt>
                <c:pt idx="1539">
                  <c:v>4078</c:v>
                </c:pt>
                <c:pt idx="1540">
                  <c:v>4080</c:v>
                </c:pt>
                <c:pt idx="1541">
                  <c:v>4082</c:v>
                </c:pt>
                <c:pt idx="1542">
                  <c:v>4084</c:v>
                </c:pt>
                <c:pt idx="1543">
                  <c:v>4086</c:v>
                </c:pt>
                <c:pt idx="1544">
                  <c:v>4088</c:v>
                </c:pt>
                <c:pt idx="1545">
                  <c:v>4090</c:v>
                </c:pt>
                <c:pt idx="1546">
                  <c:v>4092</c:v>
                </c:pt>
                <c:pt idx="1547">
                  <c:v>4094</c:v>
                </c:pt>
                <c:pt idx="1548">
                  <c:v>4096</c:v>
                </c:pt>
                <c:pt idx="1549">
                  <c:v>4098</c:v>
                </c:pt>
                <c:pt idx="1550">
                  <c:v>4100</c:v>
                </c:pt>
                <c:pt idx="1551">
                  <c:v>4102</c:v>
                </c:pt>
                <c:pt idx="1552">
                  <c:v>4104</c:v>
                </c:pt>
                <c:pt idx="1553">
                  <c:v>4106</c:v>
                </c:pt>
                <c:pt idx="1554">
                  <c:v>4108</c:v>
                </c:pt>
                <c:pt idx="1555">
                  <c:v>4110</c:v>
                </c:pt>
                <c:pt idx="1556">
                  <c:v>4112</c:v>
                </c:pt>
                <c:pt idx="1557">
                  <c:v>4114</c:v>
                </c:pt>
                <c:pt idx="1558">
                  <c:v>4116</c:v>
                </c:pt>
                <c:pt idx="1559">
                  <c:v>4118</c:v>
                </c:pt>
                <c:pt idx="1560">
                  <c:v>4120</c:v>
                </c:pt>
                <c:pt idx="1561">
                  <c:v>4122</c:v>
                </c:pt>
                <c:pt idx="1562">
                  <c:v>4124</c:v>
                </c:pt>
                <c:pt idx="1563">
                  <c:v>4126</c:v>
                </c:pt>
                <c:pt idx="1564">
                  <c:v>4128</c:v>
                </c:pt>
                <c:pt idx="1565">
                  <c:v>4130</c:v>
                </c:pt>
                <c:pt idx="1566">
                  <c:v>4132</c:v>
                </c:pt>
                <c:pt idx="1567">
                  <c:v>4134</c:v>
                </c:pt>
                <c:pt idx="1568">
                  <c:v>4136</c:v>
                </c:pt>
                <c:pt idx="1569">
                  <c:v>4138</c:v>
                </c:pt>
                <c:pt idx="1570">
                  <c:v>4140</c:v>
                </c:pt>
                <c:pt idx="1571">
                  <c:v>4142</c:v>
                </c:pt>
                <c:pt idx="1572">
                  <c:v>4144</c:v>
                </c:pt>
                <c:pt idx="1573">
                  <c:v>4146</c:v>
                </c:pt>
                <c:pt idx="1574">
                  <c:v>4148</c:v>
                </c:pt>
                <c:pt idx="1575">
                  <c:v>4150</c:v>
                </c:pt>
                <c:pt idx="1576">
                  <c:v>4152</c:v>
                </c:pt>
                <c:pt idx="1577">
                  <c:v>4154</c:v>
                </c:pt>
                <c:pt idx="1578">
                  <c:v>4156</c:v>
                </c:pt>
                <c:pt idx="1579">
                  <c:v>4158</c:v>
                </c:pt>
                <c:pt idx="1580">
                  <c:v>4160</c:v>
                </c:pt>
                <c:pt idx="1581">
                  <c:v>4162</c:v>
                </c:pt>
                <c:pt idx="1582">
                  <c:v>4164</c:v>
                </c:pt>
                <c:pt idx="1583">
                  <c:v>4166</c:v>
                </c:pt>
                <c:pt idx="1584">
                  <c:v>4168</c:v>
                </c:pt>
                <c:pt idx="1585">
                  <c:v>4170</c:v>
                </c:pt>
                <c:pt idx="1586">
                  <c:v>4172</c:v>
                </c:pt>
                <c:pt idx="1587">
                  <c:v>4174</c:v>
                </c:pt>
                <c:pt idx="1588">
                  <c:v>4176</c:v>
                </c:pt>
                <c:pt idx="1589">
                  <c:v>4178</c:v>
                </c:pt>
                <c:pt idx="1590">
                  <c:v>4180</c:v>
                </c:pt>
                <c:pt idx="1591">
                  <c:v>4182</c:v>
                </c:pt>
                <c:pt idx="1592">
                  <c:v>4184</c:v>
                </c:pt>
                <c:pt idx="1593">
                  <c:v>4186</c:v>
                </c:pt>
                <c:pt idx="1594">
                  <c:v>4188</c:v>
                </c:pt>
                <c:pt idx="1595">
                  <c:v>4190</c:v>
                </c:pt>
                <c:pt idx="1596">
                  <c:v>4192</c:v>
                </c:pt>
                <c:pt idx="1597">
                  <c:v>4194</c:v>
                </c:pt>
                <c:pt idx="1598">
                  <c:v>4196</c:v>
                </c:pt>
                <c:pt idx="1599">
                  <c:v>4198</c:v>
                </c:pt>
                <c:pt idx="1600">
                  <c:v>4200</c:v>
                </c:pt>
                <c:pt idx="1601">
                  <c:v>4202</c:v>
                </c:pt>
                <c:pt idx="1602">
                  <c:v>4204</c:v>
                </c:pt>
                <c:pt idx="1603">
                  <c:v>4206</c:v>
                </c:pt>
                <c:pt idx="1604">
                  <c:v>4208</c:v>
                </c:pt>
                <c:pt idx="1605">
                  <c:v>4210</c:v>
                </c:pt>
                <c:pt idx="1606">
                  <c:v>4212</c:v>
                </c:pt>
                <c:pt idx="1607">
                  <c:v>4214</c:v>
                </c:pt>
                <c:pt idx="1608">
                  <c:v>4216</c:v>
                </c:pt>
                <c:pt idx="1609">
                  <c:v>4218</c:v>
                </c:pt>
                <c:pt idx="1610">
                  <c:v>4220</c:v>
                </c:pt>
                <c:pt idx="1611">
                  <c:v>4222</c:v>
                </c:pt>
                <c:pt idx="1612">
                  <c:v>4224</c:v>
                </c:pt>
                <c:pt idx="1613">
                  <c:v>4226</c:v>
                </c:pt>
                <c:pt idx="1614">
                  <c:v>4228</c:v>
                </c:pt>
                <c:pt idx="1615">
                  <c:v>4230</c:v>
                </c:pt>
                <c:pt idx="1616">
                  <c:v>4232</c:v>
                </c:pt>
                <c:pt idx="1617">
                  <c:v>4234</c:v>
                </c:pt>
                <c:pt idx="1618">
                  <c:v>4236</c:v>
                </c:pt>
                <c:pt idx="1619">
                  <c:v>4238</c:v>
                </c:pt>
                <c:pt idx="1620">
                  <c:v>4240</c:v>
                </c:pt>
                <c:pt idx="1621">
                  <c:v>4242</c:v>
                </c:pt>
                <c:pt idx="1622">
                  <c:v>4244</c:v>
                </c:pt>
                <c:pt idx="1623">
                  <c:v>4246</c:v>
                </c:pt>
                <c:pt idx="1624">
                  <c:v>4248</c:v>
                </c:pt>
                <c:pt idx="1625">
                  <c:v>4250</c:v>
                </c:pt>
                <c:pt idx="1626">
                  <c:v>4252</c:v>
                </c:pt>
                <c:pt idx="1627">
                  <c:v>4254</c:v>
                </c:pt>
                <c:pt idx="1628">
                  <c:v>4256</c:v>
                </c:pt>
                <c:pt idx="1629">
                  <c:v>4258</c:v>
                </c:pt>
                <c:pt idx="1630">
                  <c:v>4260</c:v>
                </c:pt>
                <c:pt idx="1631">
                  <c:v>4262</c:v>
                </c:pt>
                <c:pt idx="1632">
                  <c:v>4264</c:v>
                </c:pt>
                <c:pt idx="1633">
                  <c:v>4266</c:v>
                </c:pt>
                <c:pt idx="1634">
                  <c:v>4268</c:v>
                </c:pt>
                <c:pt idx="1635">
                  <c:v>4270</c:v>
                </c:pt>
                <c:pt idx="1636">
                  <c:v>4272</c:v>
                </c:pt>
                <c:pt idx="1637">
                  <c:v>4274</c:v>
                </c:pt>
                <c:pt idx="1638">
                  <c:v>4276</c:v>
                </c:pt>
                <c:pt idx="1639">
                  <c:v>4278</c:v>
                </c:pt>
                <c:pt idx="1640">
                  <c:v>4280</c:v>
                </c:pt>
                <c:pt idx="1641">
                  <c:v>4282</c:v>
                </c:pt>
                <c:pt idx="1642">
                  <c:v>4284</c:v>
                </c:pt>
                <c:pt idx="1643">
                  <c:v>4286</c:v>
                </c:pt>
                <c:pt idx="1644">
                  <c:v>4288</c:v>
                </c:pt>
                <c:pt idx="1645">
                  <c:v>4290</c:v>
                </c:pt>
                <c:pt idx="1646">
                  <c:v>4292</c:v>
                </c:pt>
                <c:pt idx="1647">
                  <c:v>4294</c:v>
                </c:pt>
                <c:pt idx="1648">
                  <c:v>4296</c:v>
                </c:pt>
                <c:pt idx="1649">
                  <c:v>4298</c:v>
                </c:pt>
                <c:pt idx="1650">
                  <c:v>4300</c:v>
                </c:pt>
                <c:pt idx="1651">
                  <c:v>4302</c:v>
                </c:pt>
                <c:pt idx="1652">
                  <c:v>4304</c:v>
                </c:pt>
                <c:pt idx="1653">
                  <c:v>4306</c:v>
                </c:pt>
                <c:pt idx="1654">
                  <c:v>4308</c:v>
                </c:pt>
                <c:pt idx="1655">
                  <c:v>4310</c:v>
                </c:pt>
                <c:pt idx="1656">
                  <c:v>4312</c:v>
                </c:pt>
                <c:pt idx="1657">
                  <c:v>4314</c:v>
                </c:pt>
                <c:pt idx="1658">
                  <c:v>4316</c:v>
                </c:pt>
                <c:pt idx="1659">
                  <c:v>4318</c:v>
                </c:pt>
                <c:pt idx="1660">
                  <c:v>4320</c:v>
                </c:pt>
                <c:pt idx="1661">
                  <c:v>4322</c:v>
                </c:pt>
                <c:pt idx="1662">
                  <c:v>4324</c:v>
                </c:pt>
                <c:pt idx="1663">
                  <c:v>4326</c:v>
                </c:pt>
                <c:pt idx="1664">
                  <c:v>4328</c:v>
                </c:pt>
                <c:pt idx="1665">
                  <c:v>4330</c:v>
                </c:pt>
                <c:pt idx="1666">
                  <c:v>4332</c:v>
                </c:pt>
                <c:pt idx="1667">
                  <c:v>4334</c:v>
                </c:pt>
                <c:pt idx="1668">
                  <c:v>4336</c:v>
                </c:pt>
                <c:pt idx="1669">
                  <c:v>4338</c:v>
                </c:pt>
                <c:pt idx="1670">
                  <c:v>4340</c:v>
                </c:pt>
                <c:pt idx="1671">
                  <c:v>4342</c:v>
                </c:pt>
                <c:pt idx="1672">
                  <c:v>4344</c:v>
                </c:pt>
                <c:pt idx="1673">
                  <c:v>4346</c:v>
                </c:pt>
                <c:pt idx="1674">
                  <c:v>4348</c:v>
                </c:pt>
                <c:pt idx="1675">
                  <c:v>4350</c:v>
                </c:pt>
                <c:pt idx="1676">
                  <c:v>4352</c:v>
                </c:pt>
                <c:pt idx="1677">
                  <c:v>4354</c:v>
                </c:pt>
                <c:pt idx="1678">
                  <c:v>4356</c:v>
                </c:pt>
                <c:pt idx="1679">
                  <c:v>4358</c:v>
                </c:pt>
                <c:pt idx="1680">
                  <c:v>4360</c:v>
                </c:pt>
                <c:pt idx="1681">
                  <c:v>4362</c:v>
                </c:pt>
                <c:pt idx="1682">
                  <c:v>4364</c:v>
                </c:pt>
                <c:pt idx="1683">
                  <c:v>4366</c:v>
                </c:pt>
                <c:pt idx="1684">
                  <c:v>4368</c:v>
                </c:pt>
                <c:pt idx="1685">
                  <c:v>4370</c:v>
                </c:pt>
                <c:pt idx="1686">
                  <c:v>4372</c:v>
                </c:pt>
                <c:pt idx="1687">
                  <c:v>4374</c:v>
                </c:pt>
                <c:pt idx="1688">
                  <c:v>4376</c:v>
                </c:pt>
                <c:pt idx="1689">
                  <c:v>4378</c:v>
                </c:pt>
                <c:pt idx="1690">
                  <c:v>4380</c:v>
                </c:pt>
                <c:pt idx="1691">
                  <c:v>4382</c:v>
                </c:pt>
                <c:pt idx="1692">
                  <c:v>4384</c:v>
                </c:pt>
                <c:pt idx="1693">
                  <c:v>4386</c:v>
                </c:pt>
                <c:pt idx="1694">
                  <c:v>4388</c:v>
                </c:pt>
                <c:pt idx="1695">
                  <c:v>4390</c:v>
                </c:pt>
                <c:pt idx="1696">
                  <c:v>4392</c:v>
                </c:pt>
                <c:pt idx="1697">
                  <c:v>4394</c:v>
                </c:pt>
                <c:pt idx="1698">
                  <c:v>4396</c:v>
                </c:pt>
                <c:pt idx="1699">
                  <c:v>4398</c:v>
                </c:pt>
                <c:pt idx="1700">
                  <c:v>4400</c:v>
                </c:pt>
                <c:pt idx="1701">
                  <c:v>4402</c:v>
                </c:pt>
                <c:pt idx="1702">
                  <c:v>4404</c:v>
                </c:pt>
                <c:pt idx="1703">
                  <c:v>4406</c:v>
                </c:pt>
                <c:pt idx="1704">
                  <c:v>4408</c:v>
                </c:pt>
                <c:pt idx="1705">
                  <c:v>4410</c:v>
                </c:pt>
                <c:pt idx="1706">
                  <c:v>4412</c:v>
                </c:pt>
                <c:pt idx="1707">
                  <c:v>4414</c:v>
                </c:pt>
                <c:pt idx="1708">
                  <c:v>4416</c:v>
                </c:pt>
                <c:pt idx="1709">
                  <c:v>4418</c:v>
                </c:pt>
                <c:pt idx="1710">
                  <c:v>4420</c:v>
                </c:pt>
                <c:pt idx="1711">
                  <c:v>4422</c:v>
                </c:pt>
                <c:pt idx="1712">
                  <c:v>4424</c:v>
                </c:pt>
                <c:pt idx="1713">
                  <c:v>4426</c:v>
                </c:pt>
                <c:pt idx="1714">
                  <c:v>4428</c:v>
                </c:pt>
                <c:pt idx="1715">
                  <c:v>4430</c:v>
                </c:pt>
                <c:pt idx="1716">
                  <c:v>4432</c:v>
                </c:pt>
                <c:pt idx="1717">
                  <c:v>4434</c:v>
                </c:pt>
                <c:pt idx="1718">
                  <c:v>4436</c:v>
                </c:pt>
                <c:pt idx="1719">
                  <c:v>4438</c:v>
                </c:pt>
                <c:pt idx="1720">
                  <c:v>4440</c:v>
                </c:pt>
                <c:pt idx="1721">
                  <c:v>4442</c:v>
                </c:pt>
                <c:pt idx="1722">
                  <c:v>4444</c:v>
                </c:pt>
                <c:pt idx="1723">
                  <c:v>4446</c:v>
                </c:pt>
                <c:pt idx="1724">
                  <c:v>4448</c:v>
                </c:pt>
                <c:pt idx="1725">
                  <c:v>4450</c:v>
                </c:pt>
                <c:pt idx="1726">
                  <c:v>4452</c:v>
                </c:pt>
                <c:pt idx="1727">
                  <c:v>4454</c:v>
                </c:pt>
                <c:pt idx="1728">
                  <c:v>4456</c:v>
                </c:pt>
                <c:pt idx="1729">
                  <c:v>4458</c:v>
                </c:pt>
                <c:pt idx="1730">
                  <c:v>4460</c:v>
                </c:pt>
                <c:pt idx="1731">
                  <c:v>4462</c:v>
                </c:pt>
                <c:pt idx="1732">
                  <c:v>4464</c:v>
                </c:pt>
                <c:pt idx="1733">
                  <c:v>4466</c:v>
                </c:pt>
                <c:pt idx="1734">
                  <c:v>4468</c:v>
                </c:pt>
                <c:pt idx="1735">
                  <c:v>4470</c:v>
                </c:pt>
                <c:pt idx="1736">
                  <c:v>4472</c:v>
                </c:pt>
                <c:pt idx="1737">
                  <c:v>4474</c:v>
                </c:pt>
                <c:pt idx="1738">
                  <c:v>4476</c:v>
                </c:pt>
                <c:pt idx="1739">
                  <c:v>4478</c:v>
                </c:pt>
                <c:pt idx="1740">
                  <c:v>4480</c:v>
                </c:pt>
                <c:pt idx="1741">
                  <c:v>4482</c:v>
                </c:pt>
                <c:pt idx="1742">
                  <c:v>4484</c:v>
                </c:pt>
                <c:pt idx="1743">
                  <c:v>4486</c:v>
                </c:pt>
                <c:pt idx="1744">
                  <c:v>4488</c:v>
                </c:pt>
                <c:pt idx="1745">
                  <c:v>4490</c:v>
                </c:pt>
                <c:pt idx="1746">
                  <c:v>4492</c:v>
                </c:pt>
                <c:pt idx="1747">
                  <c:v>4494</c:v>
                </c:pt>
                <c:pt idx="1748">
                  <c:v>4496</c:v>
                </c:pt>
                <c:pt idx="1749">
                  <c:v>4498</c:v>
                </c:pt>
                <c:pt idx="1750">
                  <c:v>4500</c:v>
                </c:pt>
                <c:pt idx="1751">
                  <c:v>4502</c:v>
                </c:pt>
                <c:pt idx="1752">
                  <c:v>4504</c:v>
                </c:pt>
                <c:pt idx="1753">
                  <c:v>4506</c:v>
                </c:pt>
                <c:pt idx="1754">
                  <c:v>4508</c:v>
                </c:pt>
                <c:pt idx="1755">
                  <c:v>4510</c:v>
                </c:pt>
                <c:pt idx="1756">
                  <c:v>4512</c:v>
                </c:pt>
                <c:pt idx="1757">
                  <c:v>4514</c:v>
                </c:pt>
                <c:pt idx="1758">
                  <c:v>4516</c:v>
                </c:pt>
                <c:pt idx="1759">
                  <c:v>4518</c:v>
                </c:pt>
                <c:pt idx="1760">
                  <c:v>4520</c:v>
                </c:pt>
                <c:pt idx="1761">
                  <c:v>4522</c:v>
                </c:pt>
                <c:pt idx="1762">
                  <c:v>4524</c:v>
                </c:pt>
                <c:pt idx="1763">
                  <c:v>4526</c:v>
                </c:pt>
                <c:pt idx="1764">
                  <c:v>4528</c:v>
                </c:pt>
                <c:pt idx="1765">
                  <c:v>4530</c:v>
                </c:pt>
                <c:pt idx="1766">
                  <c:v>4532</c:v>
                </c:pt>
                <c:pt idx="1767">
                  <c:v>4534</c:v>
                </c:pt>
                <c:pt idx="1768">
                  <c:v>4536</c:v>
                </c:pt>
                <c:pt idx="1769">
                  <c:v>4538</c:v>
                </c:pt>
                <c:pt idx="1770">
                  <c:v>4540</c:v>
                </c:pt>
                <c:pt idx="1771">
                  <c:v>4542</c:v>
                </c:pt>
                <c:pt idx="1772">
                  <c:v>4544</c:v>
                </c:pt>
                <c:pt idx="1773">
                  <c:v>4546</c:v>
                </c:pt>
                <c:pt idx="1774">
                  <c:v>4548</c:v>
                </c:pt>
                <c:pt idx="1775">
                  <c:v>4550</c:v>
                </c:pt>
                <c:pt idx="1776">
                  <c:v>4552</c:v>
                </c:pt>
                <c:pt idx="1777">
                  <c:v>4554</c:v>
                </c:pt>
                <c:pt idx="1778">
                  <c:v>4556</c:v>
                </c:pt>
                <c:pt idx="1779">
                  <c:v>4558</c:v>
                </c:pt>
                <c:pt idx="1780">
                  <c:v>4560</c:v>
                </c:pt>
                <c:pt idx="1781">
                  <c:v>4562</c:v>
                </c:pt>
                <c:pt idx="1782">
                  <c:v>4564</c:v>
                </c:pt>
                <c:pt idx="1783">
                  <c:v>4566</c:v>
                </c:pt>
                <c:pt idx="1784">
                  <c:v>4568</c:v>
                </c:pt>
                <c:pt idx="1785">
                  <c:v>4570</c:v>
                </c:pt>
                <c:pt idx="1786">
                  <c:v>4572</c:v>
                </c:pt>
                <c:pt idx="1787">
                  <c:v>4574</c:v>
                </c:pt>
                <c:pt idx="1788">
                  <c:v>4576</c:v>
                </c:pt>
                <c:pt idx="1789">
                  <c:v>4578</c:v>
                </c:pt>
                <c:pt idx="1790">
                  <c:v>4580</c:v>
                </c:pt>
                <c:pt idx="1791">
                  <c:v>4582</c:v>
                </c:pt>
                <c:pt idx="1792">
                  <c:v>4584</c:v>
                </c:pt>
                <c:pt idx="1793">
                  <c:v>4586</c:v>
                </c:pt>
                <c:pt idx="1794">
                  <c:v>4588</c:v>
                </c:pt>
                <c:pt idx="1795">
                  <c:v>4590</c:v>
                </c:pt>
                <c:pt idx="1796">
                  <c:v>4592</c:v>
                </c:pt>
                <c:pt idx="1797">
                  <c:v>4594</c:v>
                </c:pt>
                <c:pt idx="1798">
                  <c:v>4596</c:v>
                </c:pt>
                <c:pt idx="1799">
                  <c:v>4598</c:v>
                </c:pt>
                <c:pt idx="1800">
                  <c:v>4600</c:v>
                </c:pt>
                <c:pt idx="1801">
                  <c:v>4602</c:v>
                </c:pt>
                <c:pt idx="1802">
                  <c:v>4604</c:v>
                </c:pt>
                <c:pt idx="1803">
                  <c:v>4606</c:v>
                </c:pt>
                <c:pt idx="1804">
                  <c:v>4608</c:v>
                </c:pt>
                <c:pt idx="1805">
                  <c:v>4610</c:v>
                </c:pt>
                <c:pt idx="1806">
                  <c:v>4612</c:v>
                </c:pt>
                <c:pt idx="1807">
                  <c:v>4614</c:v>
                </c:pt>
                <c:pt idx="1808">
                  <c:v>4616</c:v>
                </c:pt>
                <c:pt idx="1809">
                  <c:v>4618</c:v>
                </c:pt>
                <c:pt idx="1810">
                  <c:v>4620</c:v>
                </c:pt>
                <c:pt idx="1811">
                  <c:v>4622</c:v>
                </c:pt>
                <c:pt idx="1812">
                  <c:v>4624</c:v>
                </c:pt>
                <c:pt idx="1813">
                  <c:v>4626</c:v>
                </c:pt>
                <c:pt idx="1814">
                  <c:v>4628</c:v>
                </c:pt>
                <c:pt idx="1815">
                  <c:v>4630</c:v>
                </c:pt>
                <c:pt idx="1816">
                  <c:v>4632</c:v>
                </c:pt>
                <c:pt idx="1817">
                  <c:v>4634</c:v>
                </c:pt>
                <c:pt idx="1818">
                  <c:v>4636</c:v>
                </c:pt>
                <c:pt idx="1819">
                  <c:v>4638</c:v>
                </c:pt>
                <c:pt idx="1820">
                  <c:v>4640</c:v>
                </c:pt>
                <c:pt idx="1821">
                  <c:v>4642</c:v>
                </c:pt>
                <c:pt idx="1822">
                  <c:v>4644</c:v>
                </c:pt>
                <c:pt idx="1823">
                  <c:v>4646</c:v>
                </c:pt>
                <c:pt idx="1824">
                  <c:v>4648</c:v>
                </c:pt>
                <c:pt idx="1825">
                  <c:v>4650</c:v>
                </c:pt>
                <c:pt idx="1826">
                  <c:v>4652</c:v>
                </c:pt>
                <c:pt idx="1827">
                  <c:v>4654</c:v>
                </c:pt>
                <c:pt idx="1828">
                  <c:v>4656</c:v>
                </c:pt>
                <c:pt idx="1829">
                  <c:v>4658</c:v>
                </c:pt>
                <c:pt idx="1830">
                  <c:v>4660</c:v>
                </c:pt>
                <c:pt idx="1831">
                  <c:v>4662</c:v>
                </c:pt>
                <c:pt idx="1832">
                  <c:v>4664</c:v>
                </c:pt>
                <c:pt idx="1833">
                  <c:v>4666</c:v>
                </c:pt>
                <c:pt idx="1834">
                  <c:v>4668</c:v>
                </c:pt>
                <c:pt idx="1835">
                  <c:v>4670</c:v>
                </c:pt>
                <c:pt idx="1836">
                  <c:v>4672</c:v>
                </c:pt>
                <c:pt idx="1837">
                  <c:v>4674</c:v>
                </c:pt>
                <c:pt idx="1838">
                  <c:v>4676</c:v>
                </c:pt>
                <c:pt idx="1839">
                  <c:v>4678</c:v>
                </c:pt>
                <c:pt idx="1840">
                  <c:v>4680</c:v>
                </c:pt>
                <c:pt idx="1841">
                  <c:v>4682</c:v>
                </c:pt>
                <c:pt idx="1842">
                  <c:v>4684</c:v>
                </c:pt>
                <c:pt idx="1843">
                  <c:v>4686</c:v>
                </c:pt>
                <c:pt idx="1844">
                  <c:v>4688</c:v>
                </c:pt>
                <c:pt idx="1845">
                  <c:v>4690</c:v>
                </c:pt>
                <c:pt idx="1846">
                  <c:v>4692</c:v>
                </c:pt>
                <c:pt idx="1847">
                  <c:v>4694</c:v>
                </c:pt>
                <c:pt idx="1848">
                  <c:v>4696</c:v>
                </c:pt>
                <c:pt idx="1849">
                  <c:v>4698</c:v>
                </c:pt>
                <c:pt idx="1850">
                  <c:v>4700</c:v>
                </c:pt>
                <c:pt idx="1851">
                  <c:v>4702</c:v>
                </c:pt>
                <c:pt idx="1852">
                  <c:v>4704</c:v>
                </c:pt>
                <c:pt idx="1853">
                  <c:v>4706</c:v>
                </c:pt>
                <c:pt idx="1854">
                  <c:v>4708</c:v>
                </c:pt>
                <c:pt idx="1855">
                  <c:v>4710</c:v>
                </c:pt>
                <c:pt idx="1856">
                  <c:v>4712</c:v>
                </c:pt>
                <c:pt idx="1857">
                  <c:v>4714</c:v>
                </c:pt>
                <c:pt idx="1858">
                  <c:v>4716</c:v>
                </c:pt>
                <c:pt idx="1859">
                  <c:v>4718</c:v>
                </c:pt>
                <c:pt idx="1860">
                  <c:v>4720</c:v>
                </c:pt>
                <c:pt idx="1861">
                  <c:v>4722</c:v>
                </c:pt>
                <c:pt idx="1862">
                  <c:v>4724</c:v>
                </c:pt>
                <c:pt idx="1863">
                  <c:v>4726</c:v>
                </c:pt>
                <c:pt idx="1864">
                  <c:v>4728</c:v>
                </c:pt>
                <c:pt idx="1865">
                  <c:v>4730</c:v>
                </c:pt>
                <c:pt idx="1866">
                  <c:v>4732</c:v>
                </c:pt>
                <c:pt idx="1867">
                  <c:v>4734</c:v>
                </c:pt>
                <c:pt idx="1868">
                  <c:v>4736</c:v>
                </c:pt>
                <c:pt idx="1869">
                  <c:v>4738</c:v>
                </c:pt>
                <c:pt idx="1870">
                  <c:v>4740</c:v>
                </c:pt>
                <c:pt idx="1871">
                  <c:v>4742</c:v>
                </c:pt>
                <c:pt idx="1872">
                  <c:v>4744</c:v>
                </c:pt>
                <c:pt idx="1873">
                  <c:v>4746</c:v>
                </c:pt>
                <c:pt idx="1874">
                  <c:v>4748</c:v>
                </c:pt>
                <c:pt idx="1875">
                  <c:v>4750</c:v>
                </c:pt>
                <c:pt idx="1876">
                  <c:v>4752</c:v>
                </c:pt>
                <c:pt idx="1877">
                  <c:v>4754</c:v>
                </c:pt>
                <c:pt idx="1878">
                  <c:v>4756</c:v>
                </c:pt>
                <c:pt idx="1879">
                  <c:v>4758</c:v>
                </c:pt>
                <c:pt idx="1880">
                  <c:v>4760</c:v>
                </c:pt>
                <c:pt idx="1881">
                  <c:v>4762</c:v>
                </c:pt>
                <c:pt idx="1882">
                  <c:v>4764</c:v>
                </c:pt>
                <c:pt idx="1883">
                  <c:v>4766</c:v>
                </c:pt>
                <c:pt idx="1884">
                  <c:v>4768</c:v>
                </c:pt>
                <c:pt idx="1885">
                  <c:v>4770</c:v>
                </c:pt>
                <c:pt idx="1886">
                  <c:v>4772</c:v>
                </c:pt>
                <c:pt idx="1887">
                  <c:v>4774</c:v>
                </c:pt>
                <c:pt idx="1888">
                  <c:v>4776</c:v>
                </c:pt>
                <c:pt idx="1889">
                  <c:v>4778</c:v>
                </c:pt>
                <c:pt idx="1890">
                  <c:v>4780</c:v>
                </c:pt>
                <c:pt idx="1891">
                  <c:v>4782</c:v>
                </c:pt>
                <c:pt idx="1892">
                  <c:v>4784</c:v>
                </c:pt>
                <c:pt idx="1893">
                  <c:v>4786</c:v>
                </c:pt>
                <c:pt idx="1894">
                  <c:v>4788</c:v>
                </c:pt>
                <c:pt idx="1895">
                  <c:v>4790</c:v>
                </c:pt>
                <c:pt idx="1896">
                  <c:v>4792</c:v>
                </c:pt>
                <c:pt idx="1897">
                  <c:v>4794</c:v>
                </c:pt>
                <c:pt idx="1898">
                  <c:v>4796</c:v>
                </c:pt>
                <c:pt idx="1899">
                  <c:v>4798</c:v>
                </c:pt>
                <c:pt idx="1900">
                  <c:v>4800</c:v>
                </c:pt>
                <c:pt idx="1901">
                  <c:v>4802</c:v>
                </c:pt>
                <c:pt idx="1902">
                  <c:v>4804</c:v>
                </c:pt>
                <c:pt idx="1903">
                  <c:v>4806</c:v>
                </c:pt>
                <c:pt idx="1904">
                  <c:v>4808</c:v>
                </c:pt>
                <c:pt idx="1905">
                  <c:v>4810</c:v>
                </c:pt>
                <c:pt idx="1906">
                  <c:v>4812</c:v>
                </c:pt>
                <c:pt idx="1907">
                  <c:v>4814</c:v>
                </c:pt>
                <c:pt idx="1908">
                  <c:v>4816</c:v>
                </c:pt>
                <c:pt idx="1909">
                  <c:v>4818</c:v>
                </c:pt>
                <c:pt idx="1910">
                  <c:v>4820</c:v>
                </c:pt>
                <c:pt idx="1911">
                  <c:v>4822</c:v>
                </c:pt>
                <c:pt idx="1912">
                  <c:v>4824</c:v>
                </c:pt>
                <c:pt idx="1913">
                  <c:v>4826</c:v>
                </c:pt>
                <c:pt idx="1914">
                  <c:v>4828</c:v>
                </c:pt>
                <c:pt idx="1915">
                  <c:v>4830</c:v>
                </c:pt>
                <c:pt idx="1916">
                  <c:v>4832</c:v>
                </c:pt>
                <c:pt idx="1917">
                  <c:v>4834</c:v>
                </c:pt>
                <c:pt idx="1918">
                  <c:v>4836</c:v>
                </c:pt>
                <c:pt idx="1919">
                  <c:v>4838</c:v>
                </c:pt>
                <c:pt idx="1920">
                  <c:v>4840</c:v>
                </c:pt>
                <c:pt idx="1921">
                  <c:v>4842</c:v>
                </c:pt>
                <c:pt idx="1922">
                  <c:v>4844</c:v>
                </c:pt>
                <c:pt idx="1923">
                  <c:v>4846</c:v>
                </c:pt>
                <c:pt idx="1924">
                  <c:v>4848</c:v>
                </c:pt>
                <c:pt idx="1925">
                  <c:v>4850</c:v>
                </c:pt>
                <c:pt idx="1926">
                  <c:v>4852</c:v>
                </c:pt>
                <c:pt idx="1927">
                  <c:v>4854</c:v>
                </c:pt>
                <c:pt idx="1928">
                  <c:v>4856</c:v>
                </c:pt>
                <c:pt idx="1929">
                  <c:v>4858</c:v>
                </c:pt>
                <c:pt idx="1930">
                  <c:v>4860</c:v>
                </c:pt>
                <c:pt idx="1931">
                  <c:v>4862</c:v>
                </c:pt>
                <c:pt idx="1932">
                  <c:v>4864</c:v>
                </c:pt>
                <c:pt idx="1933">
                  <c:v>4866</c:v>
                </c:pt>
                <c:pt idx="1934">
                  <c:v>4868</c:v>
                </c:pt>
                <c:pt idx="1935">
                  <c:v>4870</c:v>
                </c:pt>
                <c:pt idx="1936">
                  <c:v>4872</c:v>
                </c:pt>
                <c:pt idx="1937">
                  <c:v>4874</c:v>
                </c:pt>
                <c:pt idx="1938">
                  <c:v>4876</c:v>
                </c:pt>
                <c:pt idx="1939">
                  <c:v>4878</c:v>
                </c:pt>
                <c:pt idx="1940">
                  <c:v>4880</c:v>
                </c:pt>
                <c:pt idx="1941">
                  <c:v>4882</c:v>
                </c:pt>
                <c:pt idx="1942">
                  <c:v>4884</c:v>
                </c:pt>
                <c:pt idx="1943">
                  <c:v>4886</c:v>
                </c:pt>
                <c:pt idx="1944">
                  <c:v>4888</c:v>
                </c:pt>
                <c:pt idx="1945">
                  <c:v>4890</c:v>
                </c:pt>
                <c:pt idx="1946">
                  <c:v>4892</c:v>
                </c:pt>
                <c:pt idx="1947">
                  <c:v>4894</c:v>
                </c:pt>
                <c:pt idx="1948">
                  <c:v>4896</c:v>
                </c:pt>
                <c:pt idx="1949">
                  <c:v>4898</c:v>
                </c:pt>
                <c:pt idx="1950">
                  <c:v>4900</c:v>
                </c:pt>
                <c:pt idx="1951">
                  <c:v>4902</c:v>
                </c:pt>
                <c:pt idx="1952">
                  <c:v>4904</c:v>
                </c:pt>
                <c:pt idx="1953">
                  <c:v>4906</c:v>
                </c:pt>
                <c:pt idx="1954">
                  <c:v>4908</c:v>
                </c:pt>
                <c:pt idx="1955">
                  <c:v>4910</c:v>
                </c:pt>
                <c:pt idx="1956">
                  <c:v>4912</c:v>
                </c:pt>
                <c:pt idx="1957">
                  <c:v>4914</c:v>
                </c:pt>
                <c:pt idx="1958">
                  <c:v>4916</c:v>
                </c:pt>
                <c:pt idx="1959">
                  <c:v>4918</c:v>
                </c:pt>
                <c:pt idx="1960">
                  <c:v>4920</c:v>
                </c:pt>
                <c:pt idx="1961">
                  <c:v>4922</c:v>
                </c:pt>
                <c:pt idx="1962">
                  <c:v>4924</c:v>
                </c:pt>
                <c:pt idx="1963">
                  <c:v>4926</c:v>
                </c:pt>
                <c:pt idx="1964">
                  <c:v>4928</c:v>
                </c:pt>
                <c:pt idx="1965">
                  <c:v>4930</c:v>
                </c:pt>
                <c:pt idx="1966">
                  <c:v>4932</c:v>
                </c:pt>
                <c:pt idx="1967">
                  <c:v>4934</c:v>
                </c:pt>
                <c:pt idx="1968">
                  <c:v>4936</c:v>
                </c:pt>
                <c:pt idx="1969">
                  <c:v>4938</c:v>
                </c:pt>
                <c:pt idx="1970">
                  <c:v>4940</c:v>
                </c:pt>
                <c:pt idx="1971">
                  <c:v>4942</c:v>
                </c:pt>
                <c:pt idx="1972">
                  <c:v>4944</c:v>
                </c:pt>
                <c:pt idx="1973">
                  <c:v>4946</c:v>
                </c:pt>
                <c:pt idx="1974">
                  <c:v>4948</c:v>
                </c:pt>
                <c:pt idx="1975">
                  <c:v>4950</c:v>
                </c:pt>
                <c:pt idx="1976">
                  <c:v>4952</c:v>
                </c:pt>
                <c:pt idx="1977">
                  <c:v>4954</c:v>
                </c:pt>
                <c:pt idx="1978">
                  <c:v>4956</c:v>
                </c:pt>
                <c:pt idx="1979">
                  <c:v>4958</c:v>
                </c:pt>
                <c:pt idx="1980">
                  <c:v>4960</c:v>
                </c:pt>
                <c:pt idx="1981">
                  <c:v>4962</c:v>
                </c:pt>
                <c:pt idx="1982">
                  <c:v>4964</c:v>
                </c:pt>
                <c:pt idx="1983">
                  <c:v>4966</c:v>
                </c:pt>
                <c:pt idx="1984">
                  <c:v>4968</c:v>
                </c:pt>
                <c:pt idx="1985">
                  <c:v>4970</c:v>
                </c:pt>
                <c:pt idx="1986">
                  <c:v>4972</c:v>
                </c:pt>
                <c:pt idx="1987">
                  <c:v>4974</c:v>
                </c:pt>
                <c:pt idx="1988">
                  <c:v>4976</c:v>
                </c:pt>
                <c:pt idx="1989">
                  <c:v>4978</c:v>
                </c:pt>
                <c:pt idx="1990">
                  <c:v>4980</c:v>
                </c:pt>
                <c:pt idx="1991">
                  <c:v>4982</c:v>
                </c:pt>
                <c:pt idx="1992">
                  <c:v>4984</c:v>
                </c:pt>
                <c:pt idx="1993">
                  <c:v>4986</c:v>
                </c:pt>
                <c:pt idx="1994">
                  <c:v>4988</c:v>
                </c:pt>
                <c:pt idx="1995">
                  <c:v>4990</c:v>
                </c:pt>
                <c:pt idx="1996">
                  <c:v>4992</c:v>
                </c:pt>
                <c:pt idx="1997">
                  <c:v>4994</c:v>
                </c:pt>
                <c:pt idx="1998">
                  <c:v>4996</c:v>
                </c:pt>
                <c:pt idx="1999">
                  <c:v>4998</c:v>
                </c:pt>
                <c:pt idx="2000">
                  <c:v>5000</c:v>
                </c:pt>
                <c:pt idx="2001">
                  <c:v>5002</c:v>
                </c:pt>
                <c:pt idx="2002">
                  <c:v>5004</c:v>
                </c:pt>
                <c:pt idx="2003">
                  <c:v>5006</c:v>
                </c:pt>
                <c:pt idx="2004">
                  <c:v>5008</c:v>
                </c:pt>
                <c:pt idx="2005">
                  <c:v>5010</c:v>
                </c:pt>
                <c:pt idx="2006">
                  <c:v>5012</c:v>
                </c:pt>
                <c:pt idx="2007">
                  <c:v>5014</c:v>
                </c:pt>
                <c:pt idx="2008">
                  <c:v>5016</c:v>
                </c:pt>
                <c:pt idx="2009">
                  <c:v>5018</c:v>
                </c:pt>
                <c:pt idx="2010">
                  <c:v>5020</c:v>
                </c:pt>
                <c:pt idx="2011">
                  <c:v>5022</c:v>
                </c:pt>
                <c:pt idx="2012">
                  <c:v>5024</c:v>
                </c:pt>
                <c:pt idx="2013">
                  <c:v>5026</c:v>
                </c:pt>
                <c:pt idx="2014">
                  <c:v>5028</c:v>
                </c:pt>
                <c:pt idx="2015">
                  <c:v>5030</c:v>
                </c:pt>
                <c:pt idx="2016">
                  <c:v>5032</c:v>
                </c:pt>
                <c:pt idx="2017">
                  <c:v>5034</c:v>
                </c:pt>
                <c:pt idx="2018">
                  <c:v>5036</c:v>
                </c:pt>
                <c:pt idx="2019">
                  <c:v>5038</c:v>
                </c:pt>
                <c:pt idx="2020">
                  <c:v>5040</c:v>
                </c:pt>
                <c:pt idx="2021">
                  <c:v>5042</c:v>
                </c:pt>
                <c:pt idx="2022">
                  <c:v>5044</c:v>
                </c:pt>
                <c:pt idx="2023">
                  <c:v>5046</c:v>
                </c:pt>
                <c:pt idx="2024">
                  <c:v>5048</c:v>
                </c:pt>
                <c:pt idx="2025">
                  <c:v>5050</c:v>
                </c:pt>
                <c:pt idx="2026">
                  <c:v>5052</c:v>
                </c:pt>
                <c:pt idx="2027">
                  <c:v>5054</c:v>
                </c:pt>
                <c:pt idx="2028">
                  <c:v>5056</c:v>
                </c:pt>
                <c:pt idx="2029">
                  <c:v>5058</c:v>
                </c:pt>
                <c:pt idx="2030">
                  <c:v>5060</c:v>
                </c:pt>
                <c:pt idx="2031">
                  <c:v>5062</c:v>
                </c:pt>
                <c:pt idx="2032">
                  <c:v>5064</c:v>
                </c:pt>
                <c:pt idx="2033">
                  <c:v>5066</c:v>
                </c:pt>
                <c:pt idx="2034">
                  <c:v>5068</c:v>
                </c:pt>
                <c:pt idx="2035">
                  <c:v>5070</c:v>
                </c:pt>
                <c:pt idx="2036">
                  <c:v>5072</c:v>
                </c:pt>
                <c:pt idx="2037">
                  <c:v>5074</c:v>
                </c:pt>
                <c:pt idx="2038">
                  <c:v>5076</c:v>
                </c:pt>
                <c:pt idx="2039">
                  <c:v>5078</c:v>
                </c:pt>
                <c:pt idx="2040">
                  <c:v>5080</c:v>
                </c:pt>
                <c:pt idx="2041">
                  <c:v>5082</c:v>
                </c:pt>
                <c:pt idx="2042">
                  <c:v>5084</c:v>
                </c:pt>
                <c:pt idx="2043">
                  <c:v>5086</c:v>
                </c:pt>
                <c:pt idx="2044">
                  <c:v>5088</c:v>
                </c:pt>
                <c:pt idx="2045">
                  <c:v>5090</c:v>
                </c:pt>
                <c:pt idx="2046">
                  <c:v>5092</c:v>
                </c:pt>
                <c:pt idx="2047">
                  <c:v>5094</c:v>
                </c:pt>
                <c:pt idx="2048">
                  <c:v>5096</c:v>
                </c:pt>
                <c:pt idx="2049">
                  <c:v>5098</c:v>
                </c:pt>
                <c:pt idx="2050">
                  <c:v>5100</c:v>
                </c:pt>
                <c:pt idx="2051">
                  <c:v>5102</c:v>
                </c:pt>
                <c:pt idx="2052">
                  <c:v>5104</c:v>
                </c:pt>
                <c:pt idx="2053">
                  <c:v>5106</c:v>
                </c:pt>
                <c:pt idx="2054">
                  <c:v>5108</c:v>
                </c:pt>
                <c:pt idx="2055">
                  <c:v>5110</c:v>
                </c:pt>
                <c:pt idx="2056">
                  <c:v>5112</c:v>
                </c:pt>
                <c:pt idx="2057">
                  <c:v>5114</c:v>
                </c:pt>
                <c:pt idx="2058">
                  <c:v>5116</c:v>
                </c:pt>
                <c:pt idx="2059">
                  <c:v>5118</c:v>
                </c:pt>
                <c:pt idx="2060">
                  <c:v>5120</c:v>
                </c:pt>
                <c:pt idx="2061">
                  <c:v>5122</c:v>
                </c:pt>
                <c:pt idx="2062">
                  <c:v>5124</c:v>
                </c:pt>
                <c:pt idx="2063">
                  <c:v>5126</c:v>
                </c:pt>
                <c:pt idx="2064">
                  <c:v>5128</c:v>
                </c:pt>
                <c:pt idx="2065">
                  <c:v>5130</c:v>
                </c:pt>
                <c:pt idx="2066">
                  <c:v>5132</c:v>
                </c:pt>
                <c:pt idx="2067">
                  <c:v>5134</c:v>
                </c:pt>
                <c:pt idx="2068">
                  <c:v>5136</c:v>
                </c:pt>
                <c:pt idx="2069">
                  <c:v>5138</c:v>
                </c:pt>
                <c:pt idx="2070">
                  <c:v>5140</c:v>
                </c:pt>
                <c:pt idx="2071">
                  <c:v>5142</c:v>
                </c:pt>
                <c:pt idx="2072">
                  <c:v>5144</c:v>
                </c:pt>
                <c:pt idx="2073">
                  <c:v>5146</c:v>
                </c:pt>
                <c:pt idx="2074">
                  <c:v>5148</c:v>
                </c:pt>
                <c:pt idx="2075">
                  <c:v>5150</c:v>
                </c:pt>
                <c:pt idx="2076">
                  <c:v>5152</c:v>
                </c:pt>
                <c:pt idx="2077">
                  <c:v>5154</c:v>
                </c:pt>
                <c:pt idx="2078">
                  <c:v>5156</c:v>
                </c:pt>
                <c:pt idx="2079">
                  <c:v>5158</c:v>
                </c:pt>
                <c:pt idx="2080">
                  <c:v>5160</c:v>
                </c:pt>
                <c:pt idx="2081">
                  <c:v>5162</c:v>
                </c:pt>
                <c:pt idx="2082">
                  <c:v>5164</c:v>
                </c:pt>
                <c:pt idx="2083">
                  <c:v>5166</c:v>
                </c:pt>
                <c:pt idx="2084">
                  <c:v>5168</c:v>
                </c:pt>
                <c:pt idx="2085">
                  <c:v>5170</c:v>
                </c:pt>
                <c:pt idx="2086">
                  <c:v>5172</c:v>
                </c:pt>
                <c:pt idx="2087">
                  <c:v>5174</c:v>
                </c:pt>
                <c:pt idx="2088">
                  <c:v>5176</c:v>
                </c:pt>
                <c:pt idx="2089">
                  <c:v>5178</c:v>
                </c:pt>
                <c:pt idx="2090">
                  <c:v>5180</c:v>
                </c:pt>
                <c:pt idx="2091">
                  <c:v>5182</c:v>
                </c:pt>
                <c:pt idx="2092">
                  <c:v>5184</c:v>
                </c:pt>
                <c:pt idx="2093">
                  <c:v>5186</c:v>
                </c:pt>
                <c:pt idx="2094">
                  <c:v>5188</c:v>
                </c:pt>
                <c:pt idx="2095">
                  <c:v>5190</c:v>
                </c:pt>
                <c:pt idx="2096">
                  <c:v>5192</c:v>
                </c:pt>
                <c:pt idx="2097">
                  <c:v>5194</c:v>
                </c:pt>
                <c:pt idx="2098">
                  <c:v>5196</c:v>
                </c:pt>
                <c:pt idx="2099">
                  <c:v>5198</c:v>
                </c:pt>
                <c:pt idx="2100">
                  <c:v>5200</c:v>
                </c:pt>
                <c:pt idx="2101">
                  <c:v>5202</c:v>
                </c:pt>
                <c:pt idx="2102">
                  <c:v>5204</c:v>
                </c:pt>
                <c:pt idx="2103">
                  <c:v>5206</c:v>
                </c:pt>
                <c:pt idx="2104">
                  <c:v>5208</c:v>
                </c:pt>
                <c:pt idx="2105">
                  <c:v>5210</c:v>
                </c:pt>
                <c:pt idx="2106">
                  <c:v>5212</c:v>
                </c:pt>
                <c:pt idx="2107">
                  <c:v>5214</c:v>
                </c:pt>
                <c:pt idx="2108">
                  <c:v>5216</c:v>
                </c:pt>
                <c:pt idx="2109">
                  <c:v>5218</c:v>
                </c:pt>
                <c:pt idx="2110">
                  <c:v>5220</c:v>
                </c:pt>
                <c:pt idx="2111">
                  <c:v>5222</c:v>
                </c:pt>
                <c:pt idx="2112">
                  <c:v>5224</c:v>
                </c:pt>
                <c:pt idx="2113">
                  <c:v>5226</c:v>
                </c:pt>
                <c:pt idx="2114">
                  <c:v>5228</c:v>
                </c:pt>
                <c:pt idx="2115">
                  <c:v>5230</c:v>
                </c:pt>
                <c:pt idx="2116">
                  <c:v>5232</c:v>
                </c:pt>
                <c:pt idx="2117">
                  <c:v>5234</c:v>
                </c:pt>
                <c:pt idx="2118">
                  <c:v>5236</c:v>
                </c:pt>
                <c:pt idx="2119">
                  <c:v>5238</c:v>
                </c:pt>
                <c:pt idx="2120">
                  <c:v>5240</c:v>
                </c:pt>
                <c:pt idx="2121">
                  <c:v>5242</c:v>
                </c:pt>
                <c:pt idx="2122">
                  <c:v>5244</c:v>
                </c:pt>
                <c:pt idx="2123">
                  <c:v>5246</c:v>
                </c:pt>
                <c:pt idx="2124">
                  <c:v>5248</c:v>
                </c:pt>
                <c:pt idx="2125">
                  <c:v>5250</c:v>
                </c:pt>
                <c:pt idx="2126">
                  <c:v>5252</c:v>
                </c:pt>
                <c:pt idx="2127">
                  <c:v>5254</c:v>
                </c:pt>
                <c:pt idx="2128">
                  <c:v>5256</c:v>
                </c:pt>
                <c:pt idx="2129">
                  <c:v>5258</c:v>
                </c:pt>
                <c:pt idx="2130">
                  <c:v>5260</c:v>
                </c:pt>
                <c:pt idx="2131">
                  <c:v>5262</c:v>
                </c:pt>
                <c:pt idx="2132">
                  <c:v>5264</c:v>
                </c:pt>
                <c:pt idx="2133">
                  <c:v>5266</c:v>
                </c:pt>
                <c:pt idx="2134">
                  <c:v>5268</c:v>
                </c:pt>
                <c:pt idx="2135">
                  <c:v>5270</c:v>
                </c:pt>
                <c:pt idx="2136">
                  <c:v>5272</c:v>
                </c:pt>
                <c:pt idx="2137">
                  <c:v>5274</c:v>
                </c:pt>
                <c:pt idx="2138">
                  <c:v>5276</c:v>
                </c:pt>
                <c:pt idx="2139">
                  <c:v>5278</c:v>
                </c:pt>
                <c:pt idx="2140">
                  <c:v>5280</c:v>
                </c:pt>
                <c:pt idx="2141">
                  <c:v>5282</c:v>
                </c:pt>
                <c:pt idx="2142">
                  <c:v>5284</c:v>
                </c:pt>
                <c:pt idx="2143">
                  <c:v>5286</c:v>
                </c:pt>
                <c:pt idx="2144">
                  <c:v>5288</c:v>
                </c:pt>
                <c:pt idx="2145">
                  <c:v>5290</c:v>
                </c:pt>
                <c:pt idx="2146">
                  <c:v>5292</c:v>
                </c:pt>
                <c:pt idx="2147">
                  <c:v>5294</c:v>
                </c:pt>
                <c:pt idx="2148">
                  <c:v>5296</c:v>
                </c:pt>
                <c:pt idx="2149">
                  <c:v>5298</c:v>
                </c:pt>
                <c:pt idx="2150">
                  <c:v>5300</c:v>
                </c:pt>
                <c:pt idx="2151">
                  <c:v>5302</c:v>
                </c:pt>
                <c:pt idx="2152">
                  <c:v>5304</c:v>
                </c:pt>
                <c:pt idx="2153">
                  <c:v>5306</c:v>
                </c:pt>
                <c:pt idx="2154">
                  <c:v>5308</c:v>
                </c:pt>
                <c:pt idx="2155">
                  <c:v>5310</c:v>
                </c:pt>
                <c:pt idx="2156">
                  <c:v>5312</c:v>
                </c:pt>
                <c:pt idx="2157">
                  <c:v>5314</c:v>
                </c:pt>
                <c:pt idx="2158">
                  <c:v>5316</c:v>
                </c:pt>
                <c:pt idx="2159">
                  <c:v>5318</c:v>
                </c:pt>
                <c:pt idx="2160">
                  <c:v>5320</c:v>
                </c:pt>
                <c:pt idx="2161">
                  <c:v>5322</c:v>
                </c:pt>
                <c:pt idx="2162">
                  <c:v>5324</c:v>
                </c:pt>
                <c:pt idx="2163">
                  <c:v>5326</c:v>
                </c:pt>
                <c:pt idx="2164">
                  <c:v>5328</c:v>
                </c:pt>
                <c:pt idx="2165">
                  <c:v>5330</c:v>
                </c:pt>
                <c:pt idx="2166">
                  <c:v>5332</c:v>
                </c:pt>
                <c:pt idx="2167">
                  <c:v>5334</c:v>
                </c:pt>
                <c:pt idx="2168">
                  <c:v>5336</c:v>
                </c:pt>
                <c:pt idx="2169">
                  <c:v>5338</c:v>
                </c:pt>
                <c:pt idx="2170">
                  <c:v>5340</c:v>
                </c:pt>
                <c:pt idx="2171">
                  <c:v>5342</c:v>
                </c:pt>
                <c:pt idx="2172">
                  <c:v>5344</c:v>
                </c:pt>
                <c:pt idx="2173">
                  <c:v>5346</c:v>
                </c:pt>
                <c:pt idx="2174">
                  <c:v>5348</c:v>
                </c:pt>
                <c:pt idx="2175">
                  <c:v>5350</c:v>
                </c:pt>
                <c:pt idx="2176">
                  <c:v>5352</c:v>
                </c:pt>
                <c:pt idx="2177">
                  <c:v>5354</c:v>
                </c:pt>
                <c:pt idx="2178">
                  <c:v>5356</c:v>
                </c:pt>
                <c:pt idx="2179">
                  <c:v>5358</c:v>
                </c:pt>
                <c:pt idx="2180">
                  <c:v>5360</c:v>
                </c:pt>
                <c:pt idx="2181">
                  <c:v>5362</c:v>
                </c:pt>
                <c:pt idx="2182">
                  <c:v>5364</c:v>
                </c:pt>
                <c:pt idx="2183">
                  <c:v>5366</c:v>
                </c:pt>
                <c:pt idx="2184">
                  <c:v>5368</c:v>
                </c:pt>
                <c:pt idx="2185">
                  <c:v>5370</c:v>
                </c:pt>
                <c:pt idx="2186">
                  <c:v>5372</c:v>
                </c:pt>
                <c:pt idx="2187">
                  <c:v>5374</c:v>
                </c:pt>
                <c:pt idx="2188">
                  <c:v>5376</c:v>
                </c:pt>
                <c:pt idx="2189">
                  <c:v>5378</c:v>
                </c:pt>
                <c:pt idx="2190">
                  <c:v>5380</c:v>
                </c:pt>
                <c:pt idx="2191">
                  <c:v>5382</c:v>
                </c:pt>
                <c:pt idx="2192">
                  <c:v>5384</c:v>
                </c:pt>
                <c:pt idx="2193">
                  <c:v>5386</c:v>
                </c:pt>
                <c:pt idx="2194">
                  <c:v>5388</c:v>
                </c:pt>
                <c:pt idx="2195">
                  <c:v>5390</c:v>
                </c:pt>
                <c:pt idx="2196">
                  <c:v>5392</c:v>
                </c:pt>
                <c:pt idx="2197">
                  <c:v>5394</c:v>
                </c:pt>
                <c:pt idx="2198">
                  <c:v>5396</c:v>
                </c:pt>
                <c:pt idx="2199">
                  <c:v>5398</c:v>
                </c:pt>
                <c:pt idx="2200">
                  <c:v>5400</c:v>
                </c:pt>
                <c:pt idx="2201">
                  <c:v>5402</c:v>
                </c:pt>
                <c:pt idx="2202">
                  <c:v>5404</c:v>
                </c:pt>
                <c:pt idx="2203">
                  <c:v>5406</c:v>
                </c:pt>
                <c:pt idx="2204">
                  <c:v>5408</c:v>
                </c:pt>
                <c:pt idx="2205">
                  <c:v>5410</c:v>
                </c:pt>
                <c:pt idx="2206">
                  <c:v>5412</c:v>
                </c:pt>
                <c:pt idx="2207">
                  <c:v>5414</c:v>
                </c:pt>
                <c:pt idx="2208">
                  <c:v>5416</c:v>
                </c:pt>
                <c:pt idx="2209">
                  <c:v>5418</c:v>
                </c:pt>
                <c:pt idx="2210">
                  <c:v>5420</c:v>
                </c:pt>
                <c:pt idx="2211">
                  <c:v>5422</c:v>
                </c:pt>
                <c:pt idx="2212">
                  <c:v>5424</c:v>
                </c:pt>
                <c:pt idx="2213">
                  <c:v>5426</c:v>
                </c:pt>
                <c:pt idx="2214">
                  <c:v>5428</c:v>
                </c:pt>
                <c:pt idx="2215">
                  <c:v>5430</c:v>
                </c:pt>
                <c:pt idx="2216">
                  <c:v>5432</c:v>
                </c:pt>
                <c:pt idx="2217">
                  <c:v>5434</c:v>
                </c:pt>
                <c:pt idx="2218">
                  <c:v>5436</c:v>
                </c:pt>
                <c:pt idx="2219">
                  <c:v>5438</c:v>
                </c:pt>
                <c:pt idx="2220">
                  <c:v>5440</c:v>
                </c:pt>
                <c:pt idx="2221">
                  <c:v>5442</c:v>
                </c:pt>
                <c:pt idx="2222">
                  <c:v>5444</c:v>
                </c:pt>
                <c:pt idx="2223">
                  <c:v>5446</c:v>
                </c:pt>
                <c:pt idx="2224">
                  <c:v>5448</c:v>
                </c:pt>
                <c:pt idx="2225">
                  <c:v>5450</c:v>
                </c:pt>
                <c:pt idx="2226">
                  <c:v>5452</c:v>
                </c:pt>
                <c:pt idx="2227">
                  <c:v>5454</c:v>
                </c:pt>
                <c:pt idx="2228">
                  <c:v>5456</c:v>
                </c:pt>
                <c:pt idx="2229">
                  <c:v>5458</c:v>
                </c:pt>
                <c:pt idx="2230">
                  <c:v>5460</c:v>
                </c:pt>
                <c:pt idx="2231">
                  <c:v>5462</c:v>
                </c:pt>
                <c:pt idx="2232">
                  <c:v>5464</c:v>
                </c:pt>
                <c:pt idx="2233">
                  <c:v>5466</c:v>
                </c:pt>
                <c:pt idx="2234">
                  <c:v>5468</c:v>
                </c:pt>
                <c:pt idx="2235">
                  <c:v>5470</c:v>
                </c:pt>
                <c:pt idx="2236">
                  <c:v>5472</c:v>
                </c:pt>
                <c:pt idx="2237">
                  <c:v>5474</c:v>
                </c:pt>
                <c:pt idx="2238">
                  <c:v>5476</c:v>
                </c:pt>
                <c:pt idx="2239">
                  <c:v>5478</c:v>
                </c:pt>
                <c:pt idx="2240">
                  <c:v>5480</c:v>
                </c:pt>
                <c:pt idx="2241">
                  <c:v>5482</c:v>
                </c:pt>
                <c:pt idx="2242">
                  <c:v>5484</c:v>
                </c:pt>
                <c:pt idx="2243">
                  <c:v>5486</c:v>
                </c:pt>
                <c:pt idx="2244">
                  <c:v>5488</c:v>
                </c:pt>
                <c:pt idx="2245">
                  <c:v>5490</c:v>
                </c:pt>
                <c:pt idx="2246">
                  <c:v>5492</c:v>
                </c:pt>
                <c:pt idx="2247">
                  <c:v>5494</c:v>
                </c:pt>
                <c:pt idx="2248">
                  <c:v>5496</c:v>
                </c:pt>
                <c:pt idx="2249">
                  <c:v>5498</c:v>
                </c:pt>
                <c:pt idx="2250">
                  <c:v>5500</c:v>
                </c:pt>
                <c:pt idx="2251">
                  <c:v>5502</c:v>
                </c:pt>
                <c:pt idx="2252">
                  <c:v>5504</c:v>
                </c:pt>
                <c:pt idx="2253">
                  <c:v>5506</c:v>
                </c:pt>
                <c:pt idx="2254">
                  <c:v>5508</c:v>
                </c:pt>
                <c:pt idx="2255">
                  <c:v>5510</c:v>
                </c:pt>
                <c:pt idx="2256">
                  <c:v>5512</c:v>
                </c:pt>
                <c:pt idx="2257">
                  <c:v>5514</c:v>
                </c:pt>
                <c:pt idx="2258">
                  <c:v>5516</c:v>
                </c:pt>
                <c:pt idx="2259">
                  <c:v>5518</c:v>
                </c:pt>
                <c:pt idx="2260">
                  <c:v>5520</c:v>
                </c:pt>
                <c:pt idx="2261">
                  <c:v>5522</c:v>
                </c:pt>
                <c:pt idx="2262">
                  <c:v>5524</c:v>
                </c:pt>
                <c:pt idx="2263">
                  <c:v>5526</c:v>
                </c:pt>
                <c:pt idx="2264">
                  <c:v>5528</c:v>
                </c:pt>
                <c:pt idx="2265">
                  <c:v>5530</c:v>
                </c:pt>
                <c:pt idx="2266">
                  <c:v>5532</c:v>
                </c:pt>
                <c:pt idx="2267">
                  <c:v>5534</c:v>
                </c:pt>
                <c:pt idx="2268">
                  <c:v>5536</c:v>
                </c:pt>
                <c:pt idx="2269">
                  <c:v>5538</c:v>
                </c:pt>
                <c:pt idx="2270">
                  <c:v>5540</c:v>
                </c:pt>
                <c:pt idx="2271">
                  <c:v>5542</c:v>
                </c:pt>
                <c:pt idx="2272">
                  <c:v>5544</c:v>
                </c:pt>
                <c:pt idx="2273">
                  <c:v>5546</c:v>
                </c:pt>
                <c:pt idx="2274">
                  <c:v>5548</c:v>
                </c:pt>
                <c:pt idx="2275">
                  <c:v>5550</c:v>
                </c:pt>
                <c:pt idx="2276">
                  <c:v>5552</c:v>
                </c:pt>
                <c:pt idx="2277">
                  <c:v>5554</c:v>
                </c:pt>
                <c:pt idx="2278">
                  <c:v>5556</c:v>
                </c:pt>
                <c:pt idx="2279">
                  <c:v>5558</c:v>
                </c:pt>
                <c:pt idx="2280">
                  <c:v>5560</c:v>
                </c:pt>
                <c:pt idx="2281">
                  <c:v>5562</c:v>
                </c:pt>
                <c:pt idx="2282">
                  <c:v>5564</c:v>
                </c:pt>
                <c:pt idx="2283">
                  <c:v>5566</c:v>
                </c:pt>
                <c:pt idx="2284">
                  <c:v>5568</c:v>
                </c:pt>
                <c:pt idx="2285">
                  <c:v>5570</c:v>
                </c:pt>
                <c:pt idx="2286">
                  <c:v>5572</c:v>
                </c:pt>
                <c:pt idx="2287">
                  <c:v>5574</c:v>
                </c:pt>
                <c:pt idx="2288">
                  <c:v>5576</c:v>
                </c:pt>
                <c:pt idx="2289">
                  <c:v>5578</c:v>
                </c:pt>
                <c:pt idx="2290">
                  <c:v>5580</c:v>
                </c:pt>
                <c:pt idx="2291">
                  <c:v>5582</c:v>
                </c:pt>
                <c:pt idx="2292">
                  <c:v>5584</c:v>
                </c:pt>
                <c:pt idx="2293">
                  <c:v>5586</c:v>
                </c:pt>
                <c:pt idx="2294">
                  <c:v>5588</c:v>
                </c:pt>
                <c:pt idx="2295">
                  <c:v>5590</c:v>
                </c:pt>
                <c:pt idx="2296">
                  <c:v>5592</c:v>
                </c:pt>
                <c:pt idx="2297">
                  <c:v>5594</c:v>
                </c:pt>
                <c:pt idx="2298">
                  <c:v>5596</c:v>
                </c:pt>
                <c:pt idx="2299">
                  <c:v>5598</c:v>
                </c:pt>
                <c:pt idx="2300">
                  <c:v>5600</c:v>
                </c:pt>
                <c:pt idx="2301">
                  <c:v>5602</c:v>
                </c:pt>
                <c:pt idx="2302">
                  <c:v>5604</c:v>
                </c:pt>
                <c:pt idx="2303">
                  <c:v>5606</c:v>
                </c:pt>
                <c:pt idx="2304">
                  <c:v>5608</c:v>
                </c:pt>
                <c:pt idx="2305">
                  <c:v>5610</c:v>
                </c:pt>
                <c:pt idx="2306">
                  <c:v>5612</c:v>
                </c:pt>
                <c:pt idx="2307">
                  <c:v>5614</c:v>
                </c:pt>
                <c:pt idx="2308">
                  <c:v>5616</c:v>
                </c:pt>
                <c:pt idx="2309">
                  <c:v>5618</c:v>
                </c:pt>
                <c:pt idx="2310">
                  <c:v>5620</c:v>
                </c:pt>
                <c:pt idx="2311">
                  <c:v>5622</c:v>
                </c:pt>
                <c:pt idx="2312">
                  <c:v>5624</c:v>
                </c:pt>
                <c:pt idx="2313">
                  <c:v>5626</c:v>
                </c:pt>
                <c:pt idx="2314">
                  <c:v>5628</c:v>
                </c:pt>
                <c:pt idx="2315">
                  <c:v>5630</c:v>
                </c:pt>
                <c:pt idx="2316">
                  <c:v>5632</c:v>
                </c:pt>
                <c:pt idx="2317">
                  <c:v>5634</c:v>
                </c:pt>
                <c:pt idx="2318">
                  <c:v>5636</c:v>
                </c:pt>
                <c:pt idx="2319">
                  <c:v>5638</c:v>
                </c:pt>
                <c:pt idx="2320">
                  <c:v>5640</c:v>
                </c:pt>
                <c:pt idx="2321">
                  <c:v>5642</c:v>
                </c:pt>
                <c:pt idx="2322">
                  <c:v>5644</c:v>
                </c:pt>
                <c:pt idx="2323">
                  <c:v>5646</c:v>
                </c:pt>
                <c:pt idx="2324">
                  <c:v>5648</c:v>
                </c:pt>
                <c:pt idx="2325">
                  <c:v>5650</c:v>
                </c:pt>
                <c:pt idx="2326">
                  <c:v>5652</c:v>
                </c:pt>
                <c:pt idx="2327">
                  <c:v>5654</c:v>
                </c:pt>
                <c:pt idx="2328">
                  <c:v>5656</c:v>
                </c:pt>
                <c:pt idx="2329">
                  <c:v>5658</c:v>
                </c:pt>
                <c:pt idx="2330">
                  <c:v>5660</c:v>
                </c:pt>
                <c:pt idx="2331">
                  <c:v>5662</c:v>
                </c:pt>
                <c:pt idx="2332">
                  <c:v>5664</c:v>
                </c:pt>
                <c:pt idx="2333">
                  <c:v>5666</c:v>
                </c:pt>
                <c:pt idx="2334">
                  <c:v>5668</c:v>
                </c:pt>
                <c:pt idx="2335">
                  <c:v>5670</c:v>
                </c:pt>
                <c:pt idx="2336">
                  <c:v>5672</c:v>
                </c:pt>
                <c:pt idx="2337">
                  <c:v>5674</c:v>
                </c:pt>
                <c:pt idx="2338">
                  <c:v>5676</c:v>
                </c:pt>
                <c:pt idx="2339">
                  <c:v>5678</c:v>
                </c:pt>
                <c:pt idx="2340">
                  <c:v>5680</c:v>
                </c:pt>
                <c:pt idx="2341">
                  <c:v>5682</c:v>
                </c:pt>
                <c:pt idx="2342">
                  <c:v>5684</c:v>
                </c:pt>
                <c:pt idx="2343">
                  <c:v>5686</c:v>
                </c:pt>
                <c:pt idx="2344">
                  <c:v>5688</c:v>
                </c:pt>
                <c:pt idx="2345">
                  <c:v>5690</c:v>
                </c:pt>
                <c:pt idx="2346">
                  <c:v>5692</c:v>
                </c:pt>
                <c:pt idx="2347">
                  <c:v>5694</c:v>
                </c:pt>
                <c:pt idx="2348">
                  <c:v>5696</c:v>
                </c:pt>
                <c:pt idx="2349">
                  <c:v>5698</c:v>
                </c:pt>
                <c:pt idx="2350">
                  <c:v>5700</c:v>
                </c:pt>
                <c:pt idx="2351">
                  <c:v>5702</c:v>
                </c:pt>
                <c:pt idx="2352">
                  <c:v>5704</c:v>
                </c:pt>
                <c:pt idx="2353">
                  <c:v>5706</c:v>
                </c:pt>
                <c:pt idx="2354">
                  <c:v>5708</c:v>
                </c:pt>
                <c:pt idx="2355">
                  <c:v>5710</c:v>
                </c:pt>
                <c:pt idx="2356">
                  <c:v>5712</c:v>
                </c:pt>
                <c:pt idx="2357">
                  <c:v>5714</c:v>
                </c:pt>
                <c:pt idx="2358">
                  <c:v>5716</c:v>
                </c:pt>
                <c:pt idx="2359">
                  <c:v>5718</c:v>
                </c:pt>
                <c:pt idx="2360">
                  <c:v>5720</c:v>
                </c:pt>
                <c:pt idx="2361">
                  <c:v>5722</c:v>
                </c:pt>
                <c:pt idx="2362">
                  <c:v>5724</c:v>
                </c:pt>
                <c:pt idx="2363">
                  <c:v>5726</c:v>
                </c:pt>
                <c:pt idx="2364">
                  <c:v>5728</c:v>
                </c:pt>
                <c:pt idx="2365">
                  <c:v>5730</c:v>
                </c:pt>
                <c:pt idx="2366">
                  <c:v>5732</c:v>
                </c:pt>
                <c:pt idx="2367">
                  <c:v>5734</c:v>
                </c:pt>
                <c:pt idx="2368">
                  <c:v>5736</c:v>
                </c:pt>
                <c:pt idx="2369">
                  <c:v>5738</c:v>
                </c:pt>
                <c:pt idx="2370">
                  <c:v>5740</c:v>
                </c:pt>
                <c:pt idx="2371">
                  <c:v>5742</c:v>
                </c:pt>
                <c:pt idx="2372">
                  <c:v>5744</c:v>
                </c:pt>
                <c:pt idx="2373">
                  <c:v>5746</c:v>
                </c:pt>
                <c:pt idx="2374">
                  <c:v>5748</c:v>
                </c:pt>
                <c:pt idx="2375">
                  <c:v>5750</c:v>
                </c:pt>
                <c:pt idx="2376">
                  <c:v>5752</c:v>
                </c:pt>
                <c:pt idx="2377">
                  <c:v>5754</c:v>
                </c:pt>
                <c:pt idx="2378">
                  <c:v>5756</c:v>
                </c:pt>
                <c:pt idx="2379">
                  <c:v>5758</c:v>
                </c:pt>
                <c:pt idx="2380">
                  <c:v>5760</c:v>
                </c:pt>
                <c:pt idx="2381">
                  <c:v>5762</c:v>
                </c:pt>
                <c:pt idx="2382">
                  <c:v>5764</c:v>
                </c:pt>
                <c:pt idx="2383">
                  <c:v>5766</c:v>
                </c:pt>
                <c:pt idx="2384">
                  <c:v>5768</c:v>
                </c:pt>
                <c:pt idx="2385">
                  <c:v>5770</c:v>
                </c:pt>
                <c:pt idx="2386">
                  <c:v>5772</c:v>
                </c:pt>
                <c:pt idx="2387">
                  <c:v>5774</c:v>
                </c:pt>
                <c:pt idx="2388">
                  <c:v>5776</c:v>
                </c:pt>
                <c:pt idx="2389">
                  <c:v>5778</c:v>
                </c:pt>
                <c:pt idx="2390">
                  <c:v>5780</c:v>
                </c:pt>
                <c:pt idx="2391">
                  <c:v>5782</c:v>
                </c:pt>
                <c:pt idx="2392">
                  <c:v>5784</c:v>
                </c:pt>
                <c:pt idx="2393">
                  <c:v>5786</c:v>
                </c:pt>
                <c:pt idx="2394">
                  <c:v>5788</c:v>
                </c:pt>
                <c:pt idx="2395">
                  <c:v>5790</c:v>
                </c:pt>
                <c:pt idx="2396">
                  <c:v>5792</c:v>
                </c:pt>
                <c:pt idx="2397">
                  <c:v>5794</c:v>
                </c:pt>
                <c:pt idx="2398">
                  <c:v>5796</c:v>
                </c:pt>
                <c:pt idx="2399">
                  <c:v>5798</c:v>
                </c:pt>
                <c:pt idx="2400">
                  <c:v>5800</c:v>
                </c:pt>
                <c:pt idx="2401">
                  <c:v>5802</c:v>
                </c:pt>
                <c:pt idx="2402">
                  <c:v>5804</c:v>
                </c:pt>
                <c:pt idx="2403">
                  <c:v>5806</c:v>
                </c:pt>
                <c:pt idx="2404">
                  <c:v>5808</c:v>
                </c:pt>
                <c:pt idx="2405">
                  <c:v>5810</c:v>
                </c:pt>
                <c:pt idx="2406">
                  <c:v>5812</c:v>
                </c:pt>
                <c:pt idx="2407">
                  <c:v>5814</c:v>
                </c:pt>
                <c:pt idx="2408">
                  <c:v>5816</c:v>
                </c:pt>
                <c:pt idx="2409">
                  <c:v>5818</c:v>
                </c:pt>
                <c:pt idx="2410">
                  <c:v>5820</c:v>
                </c:pt>
                <c:pt idx="2411">
                  <c:v>5822</c:v>
                </c:pt>
                <c:pt idx="2412">
                  <c:v>5824</c:v>
                </c:pt>
                <c:pt idx="2413">
                  <c:v>5826</c:v>
                </c:pt>
                <c:pt idx="2414">
                  <c:v>5828</c:v>
                </c:pt>
                <c:pt idx="2415">
                  <c:v>5830</c:v>
                </c:pt>
                <c:pt idx="2416">
                  <c:v>5832</c:v>
                </c:pt>
                <c:pt idx="2417">
                  <c:v>5834</c:v>
                </c:pt>
                <c:pt idx="2418">
                  <c:v>5836</c:v>
                </c:pt>
                <c:pt idx="2419">
                  <c:v>5838</c:v>
                </c:pt>
                <c:pt idx="2420">
                  <c:v>5840</c:v>
                </c:pt>
                <c:pt idx="2421">
                  <c:v>5842</c:v>
                </c:pt>
                <c:pt idx="2422">
                  <c:v>5844</c:v>
                </c:pt>
                <c:pt idx="2423">
                  <c:v>5846</c:v>
                </c:pt>
                <c:pt idx="2424">
                  <c:v>5848</c:v>
                </c:pt>
                <c:pt idx="2425">
                  <c:v>5850</c:v>
                </c:pt>
                <c:pt idx="2426">
                  <c:v>5852</c:v>
                </c:pt>
                <c:pt idx="2427">
                  <c:v>5854</c:v>
                </c:pt>
                <c:pt idx="2428">
                  <c:v>5856</c:v>
                </c:pt>
                <c:pt idx="2429">
                  <c:v>5858</c:v>
                </c:pt>
                <c:pt idx="2430">
                  <c:v>5860</c:v>
                </c:pt>
                <c:pt idx="2431">
                  <c:v>5862</c:v>
                </c:pt>
                <c:pt idx="2432">
                  <c:v>5864</c:v>
                </c:pt>
                <c:pt idx="2433">
                  <c:v>5866</c:v>
                </c:pt>
                <c:pt idx="2434">
                  <c:v>5868</c:v>
                </c:pt>
                <c:pt idx="2435">
                  <c:v>5870</c:v>
                </c:pt>
                <c:pt idx="2436">
                  <c:v>5872</c:v>
                </c:pt>
                <c:pt idx="2437">
                  <c:v>5874</c:v>
                </c:pt>
                <c:pt idx="2438">
                  <c:v>5876</c:v>
                </c:pt>
                <c:pt idx="2439">
                  <c:v>5878</c:v>
                </c:pt>
                <c:pt idx="2440">
                  <c:v>5880</c:v>
                </c:pt>
                <c:pt idx="2441">
                  <c:v>5882</c:v>
                </c:pt>
                <c:pt idx="2442">
                  <c:v>5884</c:v>
                </c:pt>
                <c:pt idx="2443">
                  <c:v>5886</c:v>
                </c:pt>
                <c:pt idx="2444">
                  <c:v>5888</c:v>
                </c:pt>
                <c:pt idx="2445">
                  <c:v>5890</c:v>
                </c:pt>
                <c:pt idx="2446">
                  <c:v>5892</c:v>
                </c:pt>
                <c:pt idx="2447">
                  <c:v>5894</c:v>
                </c:pt>
                <c:pt idx="2448">
                  <c:v>5896</c:v>
                </c:pt>
                <c:pt idx="2449">
                  <c:v>5898</c:v>
                </c:pt>
                <c:pt idx="2450">
                  <c:v>5900</c:v>
                </c:pt>
                <c:pt idx="2451">
                  <c:v>5902</c:v>
                </c:pt>
                <c:pt idx="2452">
                  <c:v>5904</c:v>
                </c:pt>
                <c:pt idx="2453">
                  <c:v>5906</c:v>
                </c:pt>
                <c:pt idx="2454">
                  <c:v>5908</c:v>
                </c:pt>
                <c:pt idx="2455">
                  <c:v>5910</c:v>
                </c:pt>
                <c:pt idx="2456">
                  <c:v>5912</c:v>
                </c:pt>
                <c:pt idx="2457">
                  <c:v>5914</c:v>
                </c:pt>
                <c:pt idx="2458">
                  <c:v>5916</c:v>
                </c:pt>
                <c:pt idx="2459">
                  <c:v>5918</c:v>
                </c:pt>
                <c:pt idx="2460">
                  <c:v>5920</c:v>
                </c:pt>
                <c:pt idx="2461">
                  <c:v>5922</c:v>
                </c:pt>
                <c:pt idx="2462">
                  <c:v>5924</c:v>
                </c:pt>
                <c:pt idx="2463">
                  <c:v>5926</c:v>
                </c:pt>
                <c:pt idx="2464">
                  <c:v>5928</c:v>
                </c:pt>
                <c:pt idx="2465">
                  <c:v>5930</c:v>
                </c:pt>
                <c:pt idx="2466">
                  <c:v>5932</c:v>
                </c:pt>
                <c:pt idx="2467">
                  <c:v>5934</c:v>
                </c:pt>
                <c:pt idx="2468">
                  <c:v>5936</c:v>
                </c:pt>
                <c:pt idx="2469">
                  <c:v>5938</c:v>
                </c:pt>
                <c:pt idx="2470">
                  <c:v>5940</c:v>
                </c:pt>
                <c:pt idx="2471">
                  <c:v>5942</c:v>
                </c:pt>
                <c:pt idx="2472">
                  <c:v>5944</c:v>
                </c:pt>
                <c:pt idx="2473">
                  <c:v>5946</c:v>
                </c:pt>
                <c:pt idx="2474">
                  <c:v>5948</c:v>
                </c:pt>
                <c:pt idx="2475">
                  <c:v>5950</c:v>
                </c:pt>
                <c:pt idx="2476">
                  <c:v>5952</c:v>
                </c:pt>
                <c:pt idx="2477">
                  <c:v>5954</c:v>
                </c:pt>
                <c:pt idx="2478">
                  <c:v>5956</c:v>
                </c:pt>
                <c:pt idx="2479">
                  <c:v>5958</c:v>
                </c:pt>
                <c:pt idx="2480">
                  <c:v>5960</c:v>
                </c:pt>
                <c:pt idx="2481">
                  <c:v>5962</c:v>
                </c:pt>
                <c:pt idx="2482">
                  <c:v>5964</c:v>
                </c:pt>
                <c:pt idx="2483">
                  <c:v>5966</c:v>
                </c:pt>
                <c:pt idx="2484">
                  <c:v>5968</c:v>
                </c:pt>
                <c:pt idx="2485">
                  <c:v>5970</c:v>
                </c:pt>
                <c:pt idx="2486">
                  <c:v>5972</c:v>
                </c:pt>
                <c:pt idx="2487">
                  <c:v>5974</c:v>
                </c:pt>
                <c:pt idx="2488">
                  <c:v>5976</c:v>
                </c:pt>
                <c:pt idx="2489">
                  <c:v>5978</c:v>
                </c:pt>
                <c:pt idx="2490">
                  <c:v>5980</c:v>
                </c:pt>
                <c:pt idx="2491">
                  <c:v>5982</c:v>
                </c:pt>
                <c:pt idx="2492">
                  <c:v>5984</c:v>
                </c:pt>
                <c:pt idx="2493">
                  <c:v>5986</c:v>
                </c:pt>
                <c:pt idx="2494">
                  <c:v>5988</c:v>
                </c:pt>
                <c:pt idx="2495">
                  <c:v>5990</c:v>
                </c:pt>
                <c:pt idx="2496">
                  <c:v>5992</c:v>
                </c:pt>
                <c:pt idx="2497">
                  <c:v>5994</c:v>
                </c:pt>
                <c:pt idx="2498">
                  <c:v>5996</c:v>
                </c:pt>
                <c:pt idx="2499">
                  <c:v>5998</c:v>
                </c:pt>
                <c:pt idx="2500">
                  <c:v>6000</c:v>
                </c:pt>
                <c:pt idx="2501">
                  <c:v>6002</c:v>
                </c:pt>
                <c:pt idx="2502">
                  <c:v>6004</c:v>
                </c:pt>
                <c:pt idx="2503">
                  <c:v>6006</c:v>
                </c:pt>
                <c:pt idx="2504">
                  <c:v>6008</c:v>
                </c:pt>
                <c:pt idx="2505">
                  <c:v>6010</c:v>
                </c:pt>
                <c:pt idx="2506">
                  <c:v>6012</c:v>
                </c:pt>
                <c:pt idx="2507">
                  <c:v>6014</c:v>
                </c:pt>
                <c:pt idx="2508">
                  <c:v>6016</c:v>
                </c:pt>
                <c:pt idx="2509">
                  <c:v>6018</c:v>
                </c:pt>
                <c:pt idx="2510">
                  <c:v>6020</c:v>
                </c:pt>
                <c:pt idx="2511">
                  <c:v>6022</c:v>
                </c:pt>
                <c:pt idx="2512">
                  <c:v>6024</c:v>
                </c:pt>
                <c:pt idx="2513">
                  <c:v>6026</c:v>
                </c:pt>
                <c:pt idx="2514">
                  <c:v>6028</c:v>
                </c:pt>
                <c:pt idx="2515">
                  <c:v>6030</c:v>
                </c:pt>
                <c:pt idx="2516">
                  <c:v>6032</c:v>
                </c:pt>
                <c:pt idx="2517">
                  <c:v>6034</c:v>
                </c:pt>
                <c:pt idx="2518">
                  <c:v>6036</c:v>
                </c:pt>
                <c:pt idx="2519">
                  <c:v>6038</c:v>
                </c:pt>
                <c:pt idx="2520">
                  <c:v>6040</c:v>
                </c:pt>
                <c:pt idx="2521">
                  <c:v>6042</c:v>
                </c:pt>
                <c:pt idx="2522">
                  <c:v>6044</c:v>
                </c:pt>
                <c:pt idx="2523">
                  <c:v>6046</c:v>
                </c:pt>
                <c:pt idx="2524">
                  <c:v>6048</c:v>
                </c:pt>
                <c:pt idx="2525">
                  <c:v>6050</c:v>
                </c:pt>
                <c:pt idx="2526">
                  <c:v>6052</c:v>
                </c:pt>
                <c:pt idx="2527">
                  <c:v>6054</c:v>
                </c:pt>
                <c:pt idx="2528">
                  <c:v>6056</c:v>
                </c:pt>
                <c:pt idx="2529">
                  <c:v>6058</c:v>
                </c:pt>
                <c:pt idx="2530">
                  <c:v>6060</c:v>
                </c:pt>
                <c:pt idx="2531">
                  <c:v>6062</c:v>
                </c:pt>
                <c:pt idx="2532">
                  <c:v>6064</c:v>
                </c:pt>
                <c:pt idx="2533">
                  <c:v>6066</c:v>
                </c:pt>
                <c:pt idx="2534">
                  <c:v>6068</c:v>
                </c:pt>
                <c:pt idx="2535">
                  <c:v>6070</c:v>
                </c:pt>
                <c:pt idx="2536">
                  <c:v>6072</c:v>
                </c:pt>
                <c:pt idx="2537">
                  <c:v>6074</c:v>
                </c:pt>
                <c:pt idx="2538">
                  <c:v>6076</c:v>
                </c:pt>
                <c:pt idx="2539">
                  <c:v>6078</c:v>
                </c:pt>
                <c:pt idx="2540">
                  <c:v>6080</c:v>
                </c:pt>
                <c:pt idx="2541">
                  <c:v>6082</c:v>
                </c:pt>
                <c:pt idx="2542">
                  <c:v>6084</c:v>
                </c:pt>
                <c:pt idx="2543">
                  <c:v>6086</c:v>
                </c:pt>
                <c:pt idx="2544">
                  <c:v>6088</c:v>
                </c:pt>
                <c:pt idx="2545">
                  <c:v>6090</c:v>
                </c:pt>
                <c:pt idx="2546">
                  <c:v>6092</c:v>
                </c:pt>
                <c:pt idx="2547">
                  <c:v>6094</c:v>
                </c:pt>
                <c:pt idx="2548">
                  <c:v>6096</c:v>
                </c:pt>
                <c:pt idx="2549">
                  <c:v>6098</c:v>
                </c:pt>
                <c:pt idx="2550">
                  <c:v>6100</c:v>
                </c:pt>
                <c:pt idx="2551">
                  <c:v>6102</c:v>
                </c:pt>
                <c:pt idx="2552">
                  <c:v>6104</c:v>
                </c:pt>
                <c:pt idx="2553">
                  <c:v>6106</c:v>
                </c:pt>
                <c:pt idx="2554">
                  <c:v>6108</c:v>
                </c:pt>
                <c:pt idx="2555">
                  <c:v>6110</c:v>
                </c:pt>
                <c:pt idx="2556">
                  <c:v>6112</c:v>
                </c:pt>
                <c:pt idx="2557">
                  <c:v>6114</c:v>
                </c:pt>
                <c:pt idx="2558">
                  <c:v>6116</c:v>
                </c:pt>
                <c:pt idx="2559">
                  <c:v>6118</c:v>
                </c:pt>
                <c:pt idx="2560">
                  <c:v>6120</c:v>
                </c:pt>
                <c:pt idx="2561">
                  <c:v>6122</c:v>
                </c:pt>
                <c:pt idx="2562">
                  <c:v>6124</c:v>
                </c:pt>
                <c:pt idx="2563">
                  <c:v>6126</c:v>
                </c:pt>
                <c:pt idx="2564">
                  <c:v>6128</c:v>
                </c:pt>
                <c:pt idx="2565">
                  <c:v>6130</c:v>
                </c:pt>
                <c:pt idx="2566">
                  <c:v>6132</c:v>
                </c:pt>
                <c:pt idx="2567">
                  <c:v>6134</c:v>
                </c:pt>
                <c:pt idx="2568">
                  <c:v>6136</c:v>
                </c:pt>
                <c:pt idx="2569">
                  <c:v>6138</c:v>
                </c:pt>
                <c:pt idx="2570">
                  <c:v>6140</c:v>
                </c:pt>
                <c:pt idx="2571">
                  <c:v>6142</c:v>
                </c:pt>
                <c:pt idx="2572">
                  <c:v>6144</c:v>
                </c:pt>
                <c:pt idx="2573">
                  <c:v>6146</c:v>
                </c:pt>
                <c:pt idx="2574">
                  <c:v>6148</c:v>
                </c:pt>
                <c:pt idx="2575">
                  <c:v>6150</c:v>
                </c:pt>
                <c:pt idx="2576">
                  <c:v>6152</c:v>
                </c:pt>
                <c:pt idx="2577">
                  <c:v>6154</c:v>
                </c:pt>
                <c:pt idx="2578">
                  <c:v>6156</c:v>
                </c:pt>
                <c:pt idx="2579">
                  <c:v>6158</c:v>
                </c:pt>
                <c:pt idx="2580">
                  <c:v>6160</c:v>
                </c:pt>
                <c:pt idx="2581">
                  <c:v>6162</c:v>
                </c:pt>
                <c:pt idx="2582">
                  <c:v>6164</c:v>
                </c:pt>
                <c:pt idx="2583">
                  <c:v>6166</c:v>
                </c:pt>
                <c:pt idx="2584">
                  <c:v>6168</c:v>
                </c:pt>
                <c:pt idx="2585">
                  <c:v>6170</c:v>
                </c:pt>
                <c:pt idx="2586">
                  <c:v>6172</c:v>
                </c:pt>
                <c:pt idx="2587">
                  <c:v>6174</c:v>
                </c:pt>
                <c:pt idx="2588">
                  <c:v>6176</c:v>
                </c:pt>
                <c:pt idx="2589">
                  <c:v>6178</c:v>
                </c:pt>
                <c:pt idx="2590">
                  <c:v>6180</c:v>
                </c:pt>
                <c:pt idx="2591">
                  <c:v>6182</c:v>
                </c:pt>
                <c:pt idx="2592">
                  <c:v>6184</c:v>
                </c:pt>
                <c:pt idx="2593">
                  <c:v>6186</c:v>
                </c:pt>
                <c:pt idx="2594">
                  <c:v>6188</c:v>
                </c:pt>
                <c:pt idx="2595">
                  <c:v>6190</c:v>
                </c:pt>
                <c:pt idx="2596">
                  <c:v>6192</c:v>
                </c:pt>
                <c:pt idx="2597">
                  <c:v>6194</c:v>
                </c:pt>
                <c:pt idx="2598">
                  <c:v>6196</c:v>
                </c:pt>
                <c:pt idx="2599">
                  <c:v>6198</c:v>
                </c:pt>
                <c:pt idx="2600">
                  <c:v>6200</c:v>
                </c:pt>
                <c:pt idx="2601">
                  <c:v>6202</c:v>
                </c:pt>
                <c:pt idx="2602">
                  <c:v>6204</c:v>
                </c:pt>
                <c:pt idx="2603">
                  <c:v>6206</c:v>
                </c:pt>
                <c:pt idx="2604">
                  <c:v>6208</c:v>
                </c:pt>
                <c:pt idx="2605">
                  <c:v>6210</c:v>
                </c:pt>
                <c:pt idx="2606">
                  <c:v>6212</c:v>
                </c:pt>
                <c:pt idx="2607">
                  <c:v>6214</c:v>
                </c:pt>
                <c:pt idx="2608">
                  <c:v>6216</c:v>
                </c:pt>
                <c:pt idx="2609">
                  <c:v>6218</c:v>
                </c:pt>
                <c:pt idx="2610">
                  <c:v>6220</c:v>
                </c:pt>
                <c:pt idx="2611">
                  <c:v>6222</c:v>
                </c:pt>
                <c:pt idx="2612">
                  <c:v>6224</c:v>
                </c:pt>
                <c:pt idx="2613">
                  <c:v>6226</c:v>
                </c:pt>
                <c:pt idx="2614">
                  <c:v>6228</c:v>
                </c:pt>
                <c:pt idx="2615">
                  <c:v>6230</c:v>
                </c:pt>
                <c:pt idx="2616">
                  <c:v>6232</c:v>
                </c:pt>
                <c:pt idx="2617">
                  <c:v>6234</c:v>
                </c:pt>
                <c:pt idx="2618">
                  <c:v>6236</c:v>
                </c:pt>
                <c:pt idx="2619">
                  <c:v>6238</c:v>
                </c:pt>
                <c:pt idx="2620">
                  <c:v>6240</c:v>
                </c:pt>
                <c:pt idx="2621">
                  <c:v>6242</c:v>
                </c:pt>
                <c:pt idx="2622">
                  <c:v>6244</c:v>
                </c:pt>
                <c:pt idx="2623">
                  <c:v>6246</c:v>
                </c:pt>
                <c:pt idx="2624">
                  <c:v>6248</c:v>
                </c:pt>
                <c:pt idx="2625">
                  <c:v>6250</c:v>
                </c:pt>
                <c:pt idx="2626">
                  <c:v>6252</c:v>
                </c:pt>
                <c:pt idx="2627">
                  <c:v>6254</c:v>
                </c:pt>
                <c:pt idx="2628">
                  <c:v>6256</c:v>
                </c:pt>
                <c:pt idx="2629">
                  <c:v>6258</c:v>
                </c:pt>
                <c:pt idx="2630">
                  <c:v>6260</c:v>
                </c:pt>
                <c:pt idx="2631">
                  <c:v>6262</c:v>
                </c:pt>
                <c:pt idx="2632">
                  <c:v>6264</c:v>
                </c:pt>
                <c:pt idx="2633">
                  <c:v>6266</c:v>
                </c:pt>
                <c:pt idx="2634">
                  <c:v>6268</c:v>
                </c:pt>
                <c:pt idx="2635">
                  <c:v>6270</c:v>
                </c:pt>
                <c:pt idx="2636">
                  <c:v>6272</c:v>
                </c:pt>
                <c:pt idx="2637">
                  <c:v>6274</c:v>
                </c:pt>
                <c:pt idx="2638">
                  <c:v>6276</c:v>
                </c:pt>
                <c:pt idx="2639">
                  <c:v>6278</c:v>
                </c:pt>
                <c:pt idx="2640">
                  <c:v>6280</c:v>
                </c:pt>
                <c:pt idx="2641">
                  <c:v>6282</c:v>
                </c:pt>
                <c:pt idx="2642">
                  <c:v>6284</c:v>
                </c:pt>
                <c:pt idx="2643">
                  <c:v>6286</c:v>
                </c:pt>
                <c:pt idx="2644">
                  <c:v>6288</c:v>
                </c:pt>
                <c:pt idx="2645">
                  <c:v>6290</c:v>
                </c:pt>
                <c:pt idx="2646">
                  <c:v>6292</c:v>
                </c:pt>
                <c:pt idx="2647">
                  <c:v>6294</c:v>
                </c:pt>
                <c:pt idx="2648">
                  <c:v>6296</c:v>
                </c:pt>
                <c:pt idx="2649">
                  <c:v>6298</c:v>
                </c:pt>
                <c:pt idx="2650">
                  <c:v>6300</c:v>
                </c:pt>
              </c:numCache>
            </c:numRef>
          </c:xVal>
          <c:yVal>
            <c:numRef>
              <c:f>'Figure 7a'!$F$4:$F$2654</c:f>
              <c:numCache>
                <c:formatCode>0.00E+00</c:formatCode>
                <c:ptCount val="2651"/>
                <c:pt idx="0">
                  <c:v>20.399999999999999</c:v>
                </c:pt>
                <c:pt idx="1">
                  <c:v>20.2</c:v>
                </c:pt>
                <c:pt idx="2">
                  <c:v>20.3</c:v>
                </c:pt>
                <c:pt idx="3">
                  <c:v>20.399999999999999</c:v>
                </c:pt>
                <c:pt idx="4">
                  <c:v>20</c:v>
                </c:pt>
                <c:pt idx="5">
                  <c:v>20</c:v>
                </c:pt>
                <c:pt idx="6">
                  <c:v>20.2</c:v>
                </c:pt>
                <c:pt idx="7">
                  <c:v>20.100000000000001</c:v>
                </c:pt>
                <c:pt idx="8">
                  <c:v>20.2</c:v>
                </c:pt>
                <c:pt idx="9">
                  <c:v>20.3</c:v>
                </c:pt>
                <c:pt idx="10">
                  <c:v>20.2</c:v>
                </c:pt>
                <c:pt idx="11">
                  <c:v>20.5</c:v>
                </c:pt>
                <c:pt idx="12">
                  <c:v>20.399999999999999</c:v>
                </c:pt>
                <c:pt idx="13">
                  <c:v>20.3</c:v>
                </c:pt>
                <c:pt idx="14">
                  <c:v>20.7</c:v>
                </c:pt>
                <c:pt idx="15">
                  <c:v>20.100000000000001</c:v>
                </c:pt>
                <c:pt idx="16">
                  <c:v>20.100000000000001</c:v>
                </c:pt>
                <c:pt idx="17">
                  <c:v>20.3</c:v>
                </c:pt>
                <c:pt idx="18">
                  <c:v>20</c:v>
                </c:pt>
                <c:pt idx="19">
                  <c:v>20.100000000000001</c:v>
                </c:pt>
                <c:pt idx="20">
                  <c:v>20.100000000000001</c:v>
                </c:pt>
                <c:pt idx="21">
                  <c:v>20.3</c:v>
                </c:pt>
                <c:pt idx="22">
                  <c:v>20.3</c:v>
                </c:pt>
                <c:pt idx="23">
                  <c:v>20.2</c:v>
                </c:pt>
                <c:pt idx="24">
                  <c:v>20</c:v>
                </c:pt>
                <c:pt idx="25">
                  <c:v>20.3</c:v>
                </c:pt>
                <c:pt idx="26">
                  <c:v>20.2</c:v>
                </c:pt>
                <c:pt idx="27">
                  <c:v>20.100000000000001</c:v>
                </c:pt>
                <c:pt idx="28">
                  <c:v>20.6</c:v>
                </c:pt>
                <c:pt idx="29">
                  <c:v>20.3</c:v>
                </c:pt>
                <c:pt idx="30">
                  <c:v>20.3</c:v>
                </c:pt>
                <c:pt idx="31">
                  <c:v>20.5</c:v>
                </c:pt>
                <c:pt idx="32">
                  <c:v>20.399999999999999</c:v>
                </c:pt>
                <c:pt idx="33">
                  <c:v>20.2</c:v>
                </c:pt>
                <c:pt idx="34">
                  <c:v>20.5</c:v>
                </c:pt>
                <c:pt idx="35">
                  <c:v>20.5</c:v>
                </c:pt>
                <c:pt idx="36">
                  <c:v>20.3</c:v>
                </c:pt>
                <c:pt idx="37">
                  <c:v>20.399999999999999</c:v>
                </c:pt>
                <c:pt idx="38">
                  <c:v>20.399999999999999</c:v>
                </c:pt>
                <c:pt idx="39">
                  <c:v>20.6</c:v>
                </c:pt>
                <c:pt idx="40">
                  <c:v>20.6</c:v>
                </c:pt>
                <c:pt idx="41">
                  <c:v>20.399999999999999</c:v>
                </c:pt>
                <c:pt idx="42">
                  <c:v>20.6</c:v>
                </c:pt>
                <c:pt idx="43">
                  <c:v>20.3</c:v>
                </c:pt>
                <c:pt idx="44">
                  <c:v>20.2</c:v>
                </c:pt>
                <c:pt idx="45">
                  <c:v>20.399999999999999</c:v>
                </c:pt>
                <c:pt idx="46">
                  <c:v>20.6</c:v>
                </c:pt>
                <c:pt idx="47">
                  <c:v>20.399999999999999</c:v>
                </c:pt>
                <c:pt idx="48">
                  <c:v>20.399999999999999</c:v>
                </c:pt>
                <c:pt idx="49">
                  <c:v>20.3</c:v>
                </c:pt>
                <c:pt idx="50">
                  <c:v>20.399999999999999</c:v>
                </c:pt>
                <c:pt idx="51">
                  <c:v>20.399999999999999</c:v>
                </c:pt>
                <c:pt idx="52">
                  <c:v>20.6</c:v>
                </c:pt>
                <c:pt idx="53">
                  <c:v>20.3</c:v>
                </c:pt>
                <c:pt idx="54">
                  <c:v>20.7</c:v>
                </c:pt>
                <c:pt idx="55">
                  <c:v>20.5</c:v>
                </c:pt>
                <c:pt idx="56">
                  <c:v>20.399999999999999</c:v>
                </c:pt>
                <c:pt idx="57">
                  <c:v>20.5</c:v>
                </c:pt>
                <c:pt idx="58">
                  <c:v>20.399999999999999</c:v>
                </c:pt>
                <c:pt idx="59">
                  <c:v>20.5</c:v>
                </c:pt>
                <c:pt idx="60">
                  <c:v>20.6</c:v>
                </c:pt>
                <c:pt idx="61">
                  <c:v>20.5</c:v>
                </c:pt>
                <c:pt idx="62">
                  <c:v>20.6</c:v>
                </c:pt>
                <c:pt idx="63">
                  <c:v>20.7</c:v>
                </c:pt>
                <c:pt idx="64">
                  <c:v>20.8</c:v>
                </c:pt>
                <c:pt idx="65">
                  <c:v>20.6</c:v>
                </c:pt>
                <c:pt idx="66">
                  <c:v>20.5</c:v>
                </c:pt>
                <c:pt idx="67">
                  <c:v>20.7</c:v>
                </c:pt>
                <c:pt idx="68">
                  <c:v>20.8</c:v>
                </c:pt>
                <c:pt idx="69">
                  <c:v>20.6</c:v>
                </c:pt>
                <c:pt idx="70">
                  <c:v>20.5</c:v>
                </c:pt>
                <c:pt idx="71">
                  <c:v>20.6</c:v>
                </c:pt>
                <c:pt idx="72">
                  <c:v>20.6</c:v>
                </c:pt>
                <c:pt idx="73">
                  <c:v>20.7</c:v>
                </c:pt>
                <c:pt idx="74">
                  <c:v>20.6</c:v>
                </c:pt>
                <c:pt idx="75">
                  <c:v>20.6</c:v>
                </c:pt>
                <c:pt idx="76">
                  <c:v>20.6</c:v>
                </c:pt>
                <c:pt idx="77">
                  <c:v>20.6</c:v>
                </c:pt>
                <c:pt idx="78">
                  <c:v>20.7</c:v>
                </c:pt>
                <c:pt idx="79">
                  <c:v>20.7</c:v>
                </c:pt>
                <c:pt idx="80">
                  <c:v>20.6</c:v>
                </c:pt>
                <c:pt idx="81">
                  <c:v>20.6</c:v>
                </c:pt>
                <c:pt idx="82">
                  <c:v>20.399999999999999</c:v>
                </c:pt>
                <c:pt idx="83">
                  <c:v>20.6</c:v>
                </c:pt>
                <c:pt idx="84">
                  <c:v>20.7</c:v>
                </c:pt>
                <c:pt idx="85">
                  <c:v>20.7</c:v>
                </c:pt>
                <c:pt idx="86">
                  <c:v>20.8</c:v>
                </c:pt>
                <c:pt idx="87">
                  <c:v>20.8</c:v>
                </c:pt>
                <c:pt idx="88">
                  <c:v>20.8</c:v>
                </c:pt>
                <c:pt idx="89">
                  <c:v>20.8</c:v>
                </c:pt>
                <c:pt idx="90">
                  <c:v>20.8</c:v>
                </c:pt>
                <c:pt idx="91">
                  <c:v>20.8</c:v>
                </c:pt>
                <c:pt idx="92">
                  <c:v>20.8</c:v>
                </c:pt>
                <c:pt idx="93">
                  <c:v>20.8</c:v>
                </c:pt>
                <c:pt idx="94">
                  <c:v>20.8</c:v>
                </c:pt>
                <c:pt idx="95">
                  <c:v>20.8</c:v>
                </c:pt>
                <c:pt idx="96">
                  <c:v>20.8</c:v>
                </c:pt>
                <c:pt idx="97">
                  <c:v>20.8</c:v>
                </c:pt>
                <c:pt idx="98">
                  <c:v>20.9</c:v>
                </c:pt>
                <c:pt idx="99">
                  <c:v>20.9</c:v>
                </c:pt>
                <c:pt idx="100">
                  <c:v>21</c:v>
                </c:pt>
                <c:pt idx="101">
                  <c:v>20.9</c:v>
                </c:pt>
                <c:pt idx="102">
                  <c:v>20.8</c:v>
                </c:pt>
                <c:pt idx="103">
                  <c:v>20.9</c:v>
                </c:pt>
                <c:pt idx="104">
                  <c:v>20.9</c:v>
                </c:pt>
                <c:pt idx="105">
                  <c:v>21</c:v>
                </c:pt>
                <c:pt idx="106">
                  <c:v>21.2</c:v>
                </c:pt>
                <c:pt idx="107">
                  <c:v>21.2</c:v>
                </c:pt>
                <c:pt idx="108">
                  <c:v>21.1</c:v>
                </c:pt>
                <c:pt idx="109">
                  <c:v>21</c:v>
                </c:pt>
                <c:pt idx="110">
                  <c:v>21</c:v>
                </c:pt>
                <c:pt idx="111">
                  <c:v>21.1</c:v>
                </c:pt>
                <c:pt idx="112">
                  <c:v>21.3</c:v>
                </c:pt>
                <c:pt idx="113">
                  <c:v>21.2</c:v>
                </c:pt>
                <c:pt idx="114">
                  <c:v>20.9</c:v>
                </c:pt>
                <c:pt idx="115">
                  <c:v>21.1</c:v>
                </c:pt>
                <c:pt idx="116">
                  <c:v>21</c:v>
                </c:pt>
                <c:pt idx="117">
                  <c:v>21.2</c:v>
                </c:pt>
                <c:pt idx="118">
                  <c:v>21.1</c:v>
                </c:pt>
                <c:pt idx="119">
                  <c:v>20.9</c:v>
                </c:pt>
                <c:pt idx="120">
                  <c:v>20.9</c:v>
                </c:pt>
                <c:pt idx="121">
                  <c:v>20.8</c:v>
                </c:pt>
                <c:pt idx="122">
                  <c:v>21.2</c:v>
                </c:pt>
                <c:pt idx="123">
                  <c:v>21.2</c:v>
                </c:pt>
                <c:pt idx="124">
                  <c:v>21.3</c:v>
                </c:pt>
                <c:pt idx="125">
                  <c:v>21.3</c:v>
                </c:pt>
                <c:pt idx="126">
                  <c:v>21.3</c:v>
                </c:pt>
                <c:pt idx="127">
                  <c:v>21.3</c:v>
                </c:pt>
                <c:pt idx="128">
                  <c:v>21.3</c:v>
                </c:pt>
                <c:pt idx="129">
                  <c:v>21.1</c:v>
                </c:pt>
                <c:pt idx="130">
                  <c:v>21.4</c:v>
                </c:pt>
                <c:pt idx="131">
                  <c:v>21.6</c:v>
                </c:pt>
                <c:pt idx="132">
                  <c:v>21.5</c:v>
                </c:pt>
                <c:pt idx="133">
                  <c:v>21.2</c:v>
                </c:pt>
                <c:pt idx="134">
                  <c:v>21.1</c:v>
                </c:pt>
                <c:pt idx="135">
                  <c:v>21.2</c:v>
                </c:pt>
                <c:pt idx="136">
                  <c:v>20.9</c:v>
                </c:pt>
                <c:pt idx="137">
                  <c:v>21</c:v>
                </c:pt>
                <c:pt idx="138">
                  <c:v>21.6</c:v>
                </c:pt>
                <c:pt idx="139">
                  <c:v>21.6</c:v>
                </c:pt>
                <c:pt idx="140">
                  <c:v>21.5</c:v>
                </c:pt>
                <c:pt idx="141">
                  <c:v>21.4</c:v>
                </c:pt>
                <c:pt idx="142">
                  <c:v>21.2</c:v>
                </c:pt>
                <c:pt idx="143">
                  <c:v>21.3</c:v>
                </c:pt>
                <c:pt idx="144">
                  <c:v>21.2</c:v>
                </c:pt>
                <c:pt idx="145">
                  <c:v>21.5</c:v>
                </c:pt>
                <c:pt idx="146">
                  <c:v>21.3</c:v>
                </c:pt>
                <c:pt idx="147">
                  <c:v>20.7</c:v>
                </c:pt>
                <c:pt idx="148">
                  <c:v>21.1</c:v>
                </c:pt>
                <c:pt idx="149">
                  <c:v>21.6</c:v>
                </c:pt>
                <c:pt idx="150">
                  <c:v>21.5</c:v>
                </c:pt>
                <c:pt idx="151">
                  <c:v>21.5</c:v>
                </c:pt>
                <c:pt idx="152">
                  <c:v>21.5</c:v>
                </c:pt>
                <c:pt idx="153">
                  <c:v>21.3</c:v>
                </c:pt>
                <c:pt idx="154">
                  <c:v>21.2</c:v>
                </c:pt>
                <c:pt idx="155">
                  <c:v>21</c:v>
                </c:pt>
                <c:pt idx="156">
                  <c:v>21</c:v>
                </c:pt>
                <c:pt idx="157">
                  <c:v>21.6</c:v>
                </c:pt>
                <c:pt idx="158">
                  <c:v>21.4</c:v>
                </c:pt>
                <c:pt idx="159">
                  <c:v>21.3</c:v>
                </c:pt>
                <c:pt idx="160">
                  <c:v>21.8</c:v>
                </c:pt>
                <c:pt idx="161">
                  <c:v>22</c:v>
                </c:pt>
                <c:pt idx="162">
                  <c:v>21.6</c:v>
                </c:pt>
                <c:pt idx="163">
                  <c:v>21.7</c:v>
                </c:pt>
                <c:pt idx="164">
                  <c:v>21.7</c:v>
                </c:pt>
                <c:pt idx="165">
                  <c:v>21.9</c:v>
                </c:pt>
                <c:pt idx="166">
                  <c:v>21.2</c:v>
                </c:pt>
                <c:pt idx="167">
                  <c:v>21.8</c:v>
                </c:pt>
                <c:pt idx="168">
                  <c:v>21.8</c:v>
                </c:pt>
                <c:pt idx="169">
                  <c:v>21.8</c:v>
                </c:pt>
                <c:pt idx="170">
                  <c:v>21.7</c:v>
                </c:pt>
                <c:pt idx="171">
                  <c:v>21.8</c:v>
                </c:pt>
                <c:pt idx="172">
                  <c:v>21.9</c:v>
                </c:pt>
                <c:pt idx="173">
                  <c:v>21.6</c:v>
                </c:pt>
                <c:pt idx="174">
                  <c:v>21.4</c:v>
                </c:pt>
                <c:pt idx="175">
                  <c:v>21.7</c:v>
                </c:pt>
                <c:pt idx="176">
                  <c:v>21.8</c:v>
                </c:pt>
                <c:pt idx="177">
                  <c:v>21.8</c:v>
                </c:pt>
                <c:pt idx="178">
                  <c:v>21.4</c:v>
                </c:pt>
                <c:pt idx="179">
                  <c:v>21.3</c:v>
                </c:pt>
                <c:pt idx="180">
                  <c:v>21.7</c:v>
                </c:pt>
                <c:pt idx="181">
                  <c:v>21.8</c:v>
                </c:pt>
                <c:pt idx="182">
                  <c:v>21.6</c:v>
                </c:pt>
                <c:pt idx="183">
                  <c:v>21.9</c:v>
                </c:pt>
                <c:pt idx="184">
                  <c:v>21.9</c:v>
                </c:pt>
                <c:pt idx="185">
                  <c:v>22</c:v>
                </c:pt>
                <c:pt idx="186">
                  <c:v>21.9</c:v>
                </c:pt>
                <c:pt idx="187">
                  <c:v>21.9</c:v>
                </c:pt>
                <c:pt idx="188">
                  <c:v>22.2</c:v>
                </c:pt>
                <c:pt idx="189">
                  <c:v>22.6</c:v>
                </c:pt>
                <c:pt idx="190">
                  <c:v>22.1</c:v>
                </c:pt>
                <c:pt idx="191">
                  <c:v>22</c:v>
                </c:pt>
                <c:pt idx="192">
                  <c:v>21.9</c:v>
                </c:pt>
                <c:pt idx="193">
                  <c:v>21.7</c:v>
                </c:pt>
                <c:pt idx="194">
                  <c:v>21.8</c:v>
                </c:pt>
                <c:pt idx="195">
                  <c:v>22.1</c:v>
                </c:pt>
                <c:pt idx="196">
                  <c:v>21.9</c:v>
                </c:pt>
                <c:pt idx="197">
                  <c:v>21.8</c:v>
                </c:pt>
                <c:pt idx="198">
                  <c:v>21.9</c:v>
                </c:pt>
                <c:pt idx="199">
                  <c:v>22</c:v>
                </c:pt>
                <c:pt idx="200">
                  <c:v>21.9</c:v>
                </c:pt>
                <c:pt idx="201">
                  <c:v>21.5</c:v>
                </c:pt>
                <c:pt idx="202">
                  <c:v>21.8</c:v>
                </c:pt>
                <c:pt idx="203">
                  <c:v>21.9</c:v>
                </c:pt>
                <c:pt idx="204">
                  <c:v>21.7</c:v>
                </c:pt>
                <c:pt idx="205">
                  <c:v>21.8</c:v>
                </c:pt>
                <c:pt idx="206">
                  <c:v>21.9</c:v>
                </c:pt>
                <c:pt idx="207">
                  <c:v>21.9</c:v>
                </c:pt>
                <c:pt idx="208">
                  <c:v>22.1</c:v>
                </c:pt>
                <c:pt idx="209">
                  <c:v>21.9</c:v>
                </c:pt>
                <c:pt idx="210">
                  <c:v>21.5</c:v>
                </c:pt>
                <c:pt idx="211">
                  <c:v>21.8</c:v>
                </c:pt>
                <c:pt idx="212">
                  <c:v>21.8</c:v>
                </c:pt>
                <c:pt idx="213">
                  <c:v>21.9</c:v>
                </c:pt>
                <c:pt idx="214">
                  <c:v>21.8</c:v>
                </c:pt>
                <c:pt idx="215">
                  <c:v>21.9</c:v>
                </c:pt>
                <c:pt idx="216">
                  <c:v>22</c:v>
                </c:pt>
                <c:pt idx="217">
                  <c:v>22.1</c:v>
                </c:pt>
                <c:pt idx="218">
                  <c:v>22.1</c:v>
                </c:pt>
                <c:pt idx="219">
                  <c:v>22</c:v>
                </c:pt>
                <c:pt idx="220">
                  <c:v>22.2</c:v>
                </c:pt>
                <c:pt idx="221">
                  <c:v>22</c:v>
                </c:pt>
                <c:pt idx="222">
                  <c:v>22.1</c:v>
                </c:pt>
                <c:pt idx="223">
                  <c:v>22.1</c:v>
                </c:pt>
                <c:pt idx="224">
                  <c:v>21.8</c:v>
                </c:pt>
                <c:pt idx="225">
                  <c:v>22.1</c:v>
                </c:pt>
                <c:pt idx="226">
                  <c:v>22.1</c:v>
                </c:pt>
                <c:pt idx="227">
                  <c:v>22.3</c:v>
                </c:pt>
                <c:pt idx="228">
                  <c:v>22</c:v>
                </c:pt>
                <c:pt idx="229">
                  <c:v>22.3</c:v>
                </c:pt>
                <c:pt idx="230">
                  <c:v>22.1</c:v>
                </c:pt>
                <c:pt idx="231">
                  <c:v>22</c:v>
                </c:pt>
                <c:pt idx="232">
                  <c:v>22.3</c:v>
                </c:pt>
                <c:pt idx="233">
                  <c:v>21.8</c:v>
                </c:pt>
                <c:pt idx="234">
                  <c:v>22.2</c:v>
                </c:pt>
                <c:pt idx="235">
                  <c:v>22.3</c:v>
                </c:pt>
                <c:pt idx="236">
                  <c:v>22.5</c:v>
                </c:pt>
                <c:pt idx="237">
                  <c:v>22.2</c:v>
                </c:pt>
                <c:pt idx="238">
                  <c:v>22.1</c:v>
                </c:pt>
                <c:pt idx="239">
                  <c:v>22.5</c:v>
                </c:pt>
                <c:pt idx="240">
                  <c:v>22.8</c:v>
                </c:pt>
                <c:pt idx="241">
                  <c:v>22</c:v>
                </c:pt>
                <c:pt idx="242">
                  <c:v>22.5</c:v>
                </c:pt>
                <c:pt idx="243">
                  <c:v>22.1</c:v>
                </c:pt>
                <c:pt idx="244">
                  <c:v>22.3</c:v>
                </c:pt>
                <c:pt idx="245">
                  <c:v>22.3</c:v>
                </c:pt>
                <c:pt idx="246">
                  <c:v>22.4</c:v>
                </c:pt>
                <c:pt idx="247">
                  <c:v>22.3</c:v>
                </c:pt>
                <c:pt idx="248">
                  <c:v>22.3</c:v>
                </c:pt>
                <c:pt idx="249">
                  <c:v>22.6</c:v>
                </c:pt>
                <c:pt idx="250">
                  <c:v>22.4</c:v>
                </c:pt>
                <c:pt idx="251">
                  <c:v>22.7</c:v>
                </c:pt>
                <c:pt idx="252">
                  <c:v>22.6</c:v>
                </c:pt>
                <c:pt idx="253">
                  <c:v>22.8</c:v>
                </c:pt>
                <c:pt idx="254">
                  <c:v>22.6</c:v>
                </c:pt>
                <c:pt idx="255">
                  <c:v>22.6</c:v>
                </c:pt>
                <c:pt idx="256">
                  <c:v>23</c:v>
                </c:pt>
                <c:pt idx="257">
                  <c:v>22.7</c:v>
                </c:pt>
                <c:pt idx="258">
                  <c:v>22.8</c:v>
                </c:pt>
                <c:pt idx="259">
                  <c:v>22.8</c:v>
                </c:pt>
                <c:pt idx="260">
                  <c:v>22.6</c:v>
                </c:pt>
                <c:pt idx="261">
                  <c:v>22.6</c:v>
                </c:pt>
                <c:pt idx="262">
                  <c:v>22.6</c:v>
                </c:pt>
                <c:pt idx="263">
                  <c:v>22.6</c:v>
                </c:pt>
                <c:pt idx="264">
                  <c:v>22.8</c:v>
                </c:pt>
                <c:pt idx="265">
                  <c:v>22.8</c:v>
                </c:pt>
                <c:pt idx="266">
                  <c:v>22.5</c:v>
                </c:pt>
                <c:pt idx="267">
                  <c:v>23</c:v>
                </c:pt>
                <c:pt idx="268">
                  <c:v>22.5</c:v>
                </c:pt>
                <c:pt idx="269">
                  <c:v>22.8</c:v>
                </c:pt>
                <c:pt idx="270">
                  <c:v>22.7</c:v>
                </c:pt>
                <c:pt idx="271">
                  <c:v>22.5</c:v>
                </c:pt>
                <c:pt idx="272">
                  <c:v>22.5</c:v>
                </c:pt>
                <c:pt idx="273">
                  <c:v>22.7</c:v>
                </c:pt>
                <c:pt idx="274">
                  <c:v>22.2</c:v>
                </c:pt>
                <c:pt idx="275">
                  <c:v>22.6</c:v>
                </c:pt>
                <c:pt idx="276">
                  <c:v>22.3</c:v>
                </c:pt>
                <c:pt idx="277">
                  <c:v>22.7</c:v>
                </c:pt>
                <c:pt idx="278">
                  <c:v>22.4</c:v>
                </c:pt>
                <c:pt idx="279">
                  <c:v>22.5</c:v>
                </c:pt>
                <c:pt idx="280">
                  <c:v>22.4</c:v>
                </c:pt>
                <c:pt idx="281">
                  <c:v>22.4</c:v>
                </c:pt>
                <c:pt idx="282">
                  <c:v>22.5</c:v>
                </c:pt>
                <c:pt idx="283">
                  <c:v>22.5</c:v>
                </c:pt>
                <c:pt idx="284">
                  <c:v>22.5</c:v>
                </c:pt>
                <c:pt idx="285">
                  <c:v>22.8</c:v>
                </c:pt>
                <c:pt idx="286">
                  <c:v>22.7</c:v>
                </c:pt>
                <c:pt idx="287">
                  <c:v>22.6</c:v>
                </c:pt>
                <c:pt idx="288">
                  <c:v>22.5</c:v>
                </c:pt>
                <c:pt idx="289">
                  <c:v>22.4</c:v>
                </c:pt>
                <c:pt idx="290">
                  <c:v>22.8</c:v>
                </c:pt>
                <c:pt idx="291">
                  <c:v>22.8</c:v>
                </c:pt>
                <c:pt idx="292">
                  <c:v>22.9</c:v>
                </c:pt>
                <c:pt idx="293">
                  <c:v>22.8</c:v>
                </c:pt>
                <c:pt idx="294">
                  <c:v>22.7</c:v>
                </c:pt>
                <c:pt idx="295">
                  <c:v>22.7</c:v>
                </c:pt>
                <c:pt idx="296">
                  <c:v>22.9</c:v>
                </c:pt>
                <c:pt idx="297">
                  <c:v>22.9</c:v>
                </c:pt>
                <c:pt idx="298">
                  <c:v>22.8</c:v>
                </c:pt>
                <c:pt idx="299">
                  <c:v>22.8</c:v>
                </c:pt>
                <c:pt idx="300">
                  <c:v>22.9</c:v>
                </c:pt>
                <c:pt idx="301">
                  <c:v>22.8</c:v>
                </c:pt>
                <c:pt idx="302">
                  <c:v>22.8</c:v>
                </c:pt>
                <c:pt idx="303">
                  <c:v>22.8</c:v>
                </c:pt>
                <c:pt idx="304">
                  <c:v>22.8</c:v>
                </c:pt>
                <c:pt idx="305">
                  <c:v>22.9</c:v>
                </c:pt>
                <c:pt idx="306">
                  <c:v>22.9</c:v>
                </c:pt>
                <c:pt idx="307">
                  <c:v>22.9</c:v>
                </c:pt>
                <c:pt idx="308">
                  <c:v>22.9</c:v>
                </c:pt>
                <c:pt idx="309">
                  <c:v>23</c:v>
                </c:pt>
                <c:pt idx="310">
                  <c:v>23</c:v>
                </c:pt>
                <c:pt idx="311">
                  <c:v>22.9</c:v>
                </c:pt>
                <c:pt idx="312">
                  <c:v>23</c:v>
                </c:pt>
                <c:pt idx="313">
                  <c:v>23</c:v>
                </c:pt>
                <c:pt idx="314">
                  <c:v>23</c:v>
                </c:pt>
                <c:pt idx="315">
                  <c:v>23</c:v>
                </c:pt>
                <c:pt idx="316">
                  <c:v>23</c:v>
                </c:pt>
                <c:pt idx="317">
                  <c:v>23</c:v>
                </c:pt>
                <c:pt idx="318">
                  <c:v>23</c:v>
                </c:pt>
                <c:pt idx="319">
                  <c:v>23</c:v>
                </c:pt>
                <c:pt idx="320">
                  <c:v>23</c:v>
                </c:pt>
                <c:pt idx="321">
                  <c:v>23.1</c:v>
                </c:pt>
                <c:pt idx="322">
                  <c:v>23.1</c:v>
                </c:pt>
                <c:pt idx="323">
                  <c:v>23</c:v>
                </c:pt>
                <c:pt idx="324">
                  <c:v>23</c:v>
                </c:pt>
                <c:pt idx="325">
                  <c:v>23.1</c:v>
                </c:pt>
                <c:pt idx="326">
                  <c:v>23.1</c:v>
                </c:pt>
                <c:pt idx="327">
                  <c:v>23</c:v>
                </c:pt>
                <c:pt idx="328">
                  <c:v>23</c:v>
                </c:pt>
                <c:pt idx="329">
                  <c:v>23.1</c:v>
                </c:pt>
                <c:pt idx="330">
                  <c:v>23</c:v>
                </c:pt>
                <c:pt idx="331">
                  <c:v>23.3</c:v>
                </c:pt>
                <c:pt idx="332">
                  <c:v>23.2</c:v>
                </c:pt>
                <c:pt idx="333">
                  <c:v>23.3</c:v>
                </c:pt>
                <c:pt idx="334">
                  <c:v>23.2</c:v>
                </c:pt>
                <c:pt idx="335">
                  <c:v>23.1</c:v>
                </c:pt>
                <c:pt idx="336">
                  <c:v>23.2</c:v>
                </c:pt>
                <c:pt idx="337">
                  <c:v>23.1</c:v>
                </c:pt>
                <c:pt idx="338">
                  <c:v>23.4</c:v>
                </c:pt>
                <c:pt idx="339">
                  <c:v>23.4</c:v>
                </c:pt>
                <c:pt idx="340">
                  <c:v>23.5</c:v>
                </c:pt>
                <c:pt idx="341">
                  <c:v>23.1</c:v>
                </c:pt>
                <c:pt idx="342">
                  <c:v>23</c:v>
                </c:pt>
                <c:pt idx="343">
                  <c:v>23.4</c:v>
                </c:pt>
                <c:pt idx="344">
                  <c:v>23.5</c:v>
                </c:pt>
                <c:pt idx="345">
                  <c:v>23.4</c:v>
                </c:pt>
                <c:pt idx="346">
                  <c:v>23.4</c:v>
                </c:pt>
                <c:pt idx="347">
                  <c:v>23.6</c:v>
                </c:pt>
                <c:pt idx="348">
                  <c:v>23.5</c:v>
                </c:pt>
                <c:pt idx="349">
                  <c:v>23.4</c:v>
                </c:pt>
                <c:pt idx="350">
                  <c:v>23.2</c:v>
                </c:pt>
                <c:pt idx="351">
                  <c:v>23.4</c:v>
                </c:pt>
                <c:pt idx="352">
                  <c:v>23.3</c:v>
                </c:pt>
                <c:pt idx="353">
                  <c:v>23.3</c:v>
                </c:pt>
                <c:pt idx="354">
                  <c:v>23.5</c:v>
                </c:pt>
                <c:pt idx="355">
                  <c:v>23.3</c:v>
                </c:pt>
                <c:pt idx="356">
                  <c:v>23.7</c:v>
                </c:pt>
                <c:pt idx="357">
                  <c:v>23.8</c:v>
                </c:pt>
                <c:pt idx="358">
                  <c:v>23.3</c:v>
                </c:pt>
                <c:pt idx="359">
                  <c:v>23.6</c:v>
                </c:pt>
                <c:pt idx="360">
                  <c:v>23.4</c:v>
                </c:pt>
                <c:pt idx="361">
                  <c:v>23.2</c:v>
                </c:pt>
                <c:pt idx="362">
                  <c:v>23.3</c:v>
                </c:pt>
                <c:pt idx="363">
                  <c:v>23.6</c:v>
                </c:pt>
                <c:pt idx="364">
                  <c:v>23.8</c:v>
                </c:pt>
                <c:pt idx="365">
                  <c:v>23.7</c:v>
                </c:pt>
                <c:pt idx="366">
                  <c:v>23.9</c:v>
                </c:pt>
                <c:pt idx="367">
                  <c:v>23.6</c:v>
                </c:pt>
                <c:pt idx="368">
                  <c:v>23.7</c:v>
                </c:pt>
                <c:pt idx="369">
                  <c:v>23.7</c:v>
                </c:pt>
                <c:pt idx="370">
                  <c:v>23.3</c:v>
                </c:pt>
                <c:pt idx="371">
                  <c:v>23.7</c:v>
                </c:pt>
                <c:pt idx="372">
                  <c:v>23.4</c:v>
                </c:pt>
                <c:pt idx="373">
                  <c:v>23.5</c:v>
                </c:pt>
                <c:pt idx="374">
                  <c:v>23.4</c:v>
                </c:pt>
                <c:pt idx="375">
                  <c:v>23.6</c:v>
                </c:pt>
                <c:pt idx="376">
                  <c:v>23.7</c:v>
                </c:pt>
                <c:pt idx="377">
                  <c:v>23.8</c:v>
                </c:pt>
                <c:pt idx="378">
                  <c:v>23.9</c:v>
                </c:pt>
                <c:pt idx="379">
                  <c:v>23.3</c:v>
                </c:pt>
                <c:pt idx="380">
                  <c:v>23.2</c:v>
                </c:pt>
                <c:pt idx="381">
                  <c:v>23.7</c:v>
                </c:pt>
                <c:pt idx="382">
                  <c:v>23.5</c:v>
                </c:pt>
                <c:pt idx="383">
                  <c:v>23.3</c:v>
                </c:pt>
                <c:pt idx="384">
                  <c:v>23.4</c:v>
                </c:pt>
                <c:pt idx="385">
                  <c:v>23.7</c:v>
                </c:pt>
                <c:pt idx="386">
                  <c:v>23.8</c:v>
                </c:pt>
                <c:pt idx="387">
                  <c:v>23.7</c:v>
                </c:pt>
                <c:pt idx="388">
                  <c:v>23.1</c:v>
                </c:pt>
                <c:pt idx="389">
                  <c:v>23.5</c:v>
                </c:pt>
                <c:pt idx="390">
                  <c:v>23.5</c:v>
                </c:pt>
                <c:pt idx="391">
                  <c:v>23.7</c:v>
                </c:pt>
                <c:pt idx="392">
                  <c:v>23.8</c:v>
                </c:pt>
                <c:pt idx="393">
                  <c:v>23.7</c:v>
                </c:pt>
                <c:pt idx="394">
                  <c:v>23.8</c:v>
                </c:pt>
                <c:pt idx="395">
                  <c:v>23.5</c:v>
                </c:pt>
                <c:pt idx="396">
                  <c:v>23.4</c:v>
                </c:pt>
                <c:pt idx="397">
                  <c:v>23.6</c:v>
                </c:pt>
                <c:pt idx="398">
                  <c:v>23.7</c:v>
                </c:pt>
                <c:pt idx="399">
                  <c:v>23.9</c:v>
                </c:pt>
                <c:pt idx="400">
                  <c:v>24</c:v>
                </c:pt>
                <c:pt idx="401">
                  <c:v>24</c:v>
                </c:pt>
                <c:pt idx="402">
                  <c:v>23.8</c:v>
                </c:pt>
                <c:pt idx="403">
                  <c:v>23.9</c:v>
                </c:pt>
                <c:pt idx="404">
                  <c:v>23.5</c:v>
                </c:pt>
                <c:pt idx="405">
                  <c:v>23.5</c:v>
                </c:pt>
                <c:pt idx="406">
                  <c:v>24.1</c:v>
                </c:pt>
                <c:pt idx="407">
                  <c:v>23.8</c:v>
                </c:pt>
                <c:pt idx="408">
                  <c:v>23.8</c:v>
                </c:pt>
                <c:pt idx="409">
                  <c:v>24</c:v>
                </c:pt>
                <c:pt idx="410">
                  <c:v>24.1</c:v>
                </c:pt>
                <c:pt idx="411">
                  <c:v>23.9</c:v>
                </c:pt>
                <c:pt idx="412">
                  <c:v>24</c:v>
                </c:pt>
                <c:pt idx="413">
                  <c:v>24</c:v>
                </c:pt>
                <c:pt idx="414">
                  <c:v>23.6</c:v>
                </c:pt>
                <c:pt idx="415">
                  <c:v>23.8</c:v>
                </c:pt>
                <c:pt idx="416">
                  <c:v>24</c:v>
                </c:pt>
                <c:pt idx="417">
                  <c:v>23.9</c:v>
                </c:pt>
                <c:pt idx="418">
                  <c:v>24.2</c:v>
                </c:pt>
                <c:pt idx="419">
                  <c:v>24.1</c:v>
                </c:pt>
                <c:pt idx="420">
                  <c:v>24.1</c:v>
                </c:pt>
                <c:pt idx="421">
                  <c:v>23.7</c:v>
                </c:pt>
                <c:pt idx="422">
                  <c:v>23.7</c:v>
                </c:pt>
                <c:pt idx="423">
                  <c:v>24.3</c:v>
                </c:pt>
                <c:pt idx="424">
                  <c:v>23.7</c:v>
                </c:pt>
                <c:pt idx="425">
                  <c:v>23.6</c:v>
                </c:pt>
                <c:pt idx="426">
                  <c:v>23.8</c:v>
                </c:pt>
                <c:pt idx="427">
                  <c:v>24</c:v>
                </c:pt>
                <c:pt idx="428">
                  <c:v>23.9</c:v>
                </c:pt>
                <c:pt idx="429">
                  <c:v>24</c:v>
                </c:pt>
                <c:pt idx="430">
                  <c:v>24.2</c:v>
                </c:pt>
                <c:pt idx="431">
                  <c:v>24.2</c:v>
                </c:pt>
                <c:pt idx="432">
                  <c:v>24.1</c:v>
                </c:pt>
                <c:pt idx="433">
                  <c:v>24.1</c:v>
                </c:pt>
                <c:pt idx="434">
                  <c:v>24.2</c:v>
                </c:pt>
                <c:pt idx="435">
                  <c:v>24.2</c:v>
                </c:pt>
                <c:pt idx="436">
                  <c:v>24.4</c:v>
                </c:pt>
                <c:pt idx="437">
                  <c:v>24.2</c:v>
                </c:pt>
                <c:pt idx="438">
                  <c:v>24.6</c:v>
                </c:pt>
                <c:pt idx="439">
                  <c:v>24.2</c:v>
                </c:pt>
                <c:pt idx="440">
                  <c:v>24.2</c:v>
                </c:pt>
                <c:pt idx="441">
                  <c:v>24.2</c:v>
                </c:pt>
                <c:pt idx="442">
                  <c:v>24</c:v>
                </c:pt>
                <c:pt idx="443">
                  <c:v>24.2</c:v>
                </c:pt>
                <c:pt idx="444">
                  <c:v>24.3</c:v>
                </c:pt>
                <c:pt idx="445">
                  <c:v>24.4</c:v>
                </c:pt>
                <c:pt idx="446">
                  <c:v>23.9</c:v>
                </c:pt>
                <c:pt idx="447">
                  <c:v>24.3</c:v>
                </c:pt>
                <c:pt idx="448">
                  <c:v>24.3</c:v>
                </c:pt>
                <c:pt idx="449">
                  <c:v>24</c:v>
                </c:pt>
                <c:pt idx="450">
                  <c:v>24.2</c:v>
                </c:pt>
                <c:pt idx="451">
                  <c:v>24.4</c:v>
                </c:pt>
                <c:pt idx="452">
                  <c:v>24.4</c:v>
                </c:pt>
                <c:pt idx="453">
                  <c:v>24.3</c:v>
                </c:pt>
                <c:pt idx="454">
                  <c:v>24.2</c:v>
                </c:pt>
                <c:pt idx="455">
                  <c:v>24</c:v>
                </c:pt>
                <c:pt idx="456">
                  <c:v>24.1</c:v>
                </c:pt>
                <c:pt idx="457">
                  <c:v>24.1</c:v>
                </c:pt>
                <c:pt idx="458">
                  <c:v>24.1</c:v>
                </c:pt>
                <c:pt idx="459">
                  <c:v>24.1</c:v>
                </c:pt>
                <c:pt idx="460">
                  <c:v>24.2</c:v>
                </c:pt>
                <c:pt idx="461">
                  <c:v>24.2</c:v>
                </c:pt>
                <c:pt idx="462">
                  <c:v>24.1</c:v>
                </c:pt>
                <c:pt idx="463">
                  <c:v>24.2</c:v>
                </c:pt>
                <c:pt idx="464">
                  <c:v>24.2</c:v>
                </c:pt>
                <c:pt idx="465">
                  <c:v>24.1</c:v>
                </c:pt>
                <c:pt idx="466">
                  <c:v>23.8</c:v>
                </c:pt>
                <c:pt idx="467">
                  <c:v>24.1</c:v>
                </c:pt>
                <c:pt idx="468">
                  <c:v>24.1</c:v>
                </c:pt>
                <c:pt idx="469">
                  <c:v>24.1</c:v>
                </c:pt>
                <c:pt idx="470">
                  <c:v>24</c:v>
                </c:pt>
                <c:pt idx="471">
                  <c:v>23.9</c:v>
                </c:pt>
                <c:pt idx="472">
                  <c:v>24.1</c:v>
                </c:pt>
                <c:pt idx="473">
                  <c:v>24.3</c:v>
                </c:pt>
                <c:pt idx="474">
                  <c:v>24.2</c:v>
                </c:pt>
                <c:pt idx="475">
                  <c:v>23.6</c:v>
                </c:pt>
                <c:pt idx="476">
                  <c:v>23.8</c:v>
                </c:pt>
                <c:pt idx="477">
                  <c:v>23.9</c:v>
                </c:pt>
                <c:pt idx="478">
                  <c:v>24</c:v>
                </c:pt>
                <c:pt idx="479">
                  <c:v>23.8</c:v>
                </c:pt>
                <c:pt idx="480">
                  <c:v>23.7</c:v>
                </c:pt>
                <c:pt idx="481">
                  <c:v>23.8</c:v>
                </c:pt>
                <c:pt idx="482">
                  <c:v>24</c:v>
                </c:pt>
                <c:pt idx="483">
                  <c:v>24</c:v>
                </c:pt>
                <c:pt idx="484">
                  <c:v>23.9</c:v>
                </c:pt>
                <c:pt idx="485">
                  <c:v>23.9</c:v>
                </c:pt>
                <c:pt idx="486">
                  <c:v>24.1</c:v>
                </c:pt>
                <c:pt idx="487">
                  <c:v>23.8</c:v>
                </c:pt>
                <c:pt idx="488">
                  <c:v>24.2</c:v>
                </c:pt>
                <c:pt idx="489">
                  <c:v>24.1</c:v>
                </c:pt>
                <c:pt idx="490">
                  <c:v>24.6</c:v>
                </c:pt>
                <c:pt idx="491">
                  <c:v>24.3</c:v>
                </c:pt>
                <c:pt idx="492">
                  <c:v>24.6</c:v>
                </c:pt>
                <c:pt idx="493">
                  <c:v>24.1</c:v>
                </c:pt>
                <c:pt idx="494">
                  <c:v>24.2</c:v>
                </c:pt>
                <c:pt idx="495">
                  <c:v>24.4</c:v>
                </c:pt>
                <c:pt idx="496">
                  <c:v>23.9</c:v>
                </c:pt>
                <c:pt idx="497">
                  <c:v>24.2</c:v>
                </c:pt>
                <c:pt idx="498">
                  <c:v>24.4</c:v>
                </c:pt>
                <c:pt idx="499">
                  <c:v>24.7</c:v>
                </c:pt>
                <c:pt idx="500">
                  <c:v>24.4</c:v>
                </c:pt>
                <c:pt idx="501">
                  <c:v>24.3</c:v>
                </c:pt>
                <c:pt idx="502">
                  <c:v>24.2</c:v>
                </c:pt>
                <c:pt idx="503">
                  <c:v>24.2</c:v>
                </c:pt>
                <c:pt idx="504">
                  <c:v>24.4</c:v>
                </c:pt>
                <c:pt idx="505">
                  <c:v>24.1</c:v>
                </c:pt>
                <c:pt idx="506">
                  <c:v>24.3</c:v>
                </c:pt>
                <c:pt idx="507">
                  <c:v>24.2</c:v>
                </c:pt>
                <c:pt idx="508">
                  <c:v>24.2</c:v>
                </c:pt>
                <c:pt idx="509">
                  <c:v>24.2</c:v>
                </c:pt>
                <c:pt idx="510">
                  <c:v>24.4</c:v>
                </c:pt>
                <c:pt idx="511">
                  <c:v>24.3</c:v>
                </c:pt>
                <c:pt idx="512">
                  <c:v>24.3</c:v>
                </c:pt>
                <c:pt idx="513">
                  <c:v>24.3</c:v>
                </c:pt>
                <c:pt idx="514">
                  <c:v>24.4</c:v>
                </c:pt>
                <c:pt idx="515">
                  <c:v>24.4</c:v>
                </c:pt>
                <c:pt idx="516">
                  <c:v>24.5</c:v>
                </c:pt>
                <c:pt idx="517">
                  <c:v>24.4</c:v>
                </c:pt>
                <c:pt idx="518">
                  <c:v>24.4</c:v>
                </c:pt>
                <c:pt idx="519">
                  <c:v>24.4</c:v>
                </c:pt>
                <c:pt idx="520">
                  <c:v>24.5</c:v>
                </c:pt>
                <c:pt idx="521">
                  <c:v>24.5</c:v>
                </c:pt>
                <c:pt idx="522">
                  <c:v>24.5</c:v>
                </c:pt>
                <c:pt idx="523">
                  <c:v>24.5</c:v>
                </c:pt>
                <c:pt idx="524">
                  <c:v>24.5</c:v>
                </c:pt>
                <c:pt idx="525">
                  <c:v>24.5</c:v>
                </c:pt>
                <c:pt idx="526">
                  <c:v>24.5</c:v>
                </c:pt>
                <c:pt idx="527">
                  <c:v>24.6</c:v>
                </c:pt>
                <c:pt idx="528">
                  <c:v>24.6</c:v>
                </c:pt>
                <c:pt idx="529">
                  <c:v>24.6</c:v>
                </c:pt>
                <c:pt idx="530">
                  <c:v>24.5</c:v>
                </c:pt>
                <c:pt idx="531">
                  <c:v>24.6</c:v>
                </c:pt>
                <c:pt idx="532">
                  <c:v>24.6</c:v>
                </c:pt>
                <c:pt idx="533">
                  <c:v>24.6</c:v>
                </c:pt>
                <c:pt idx="534">
                  <c:v>24.6</c:v>
                </c:pt>
                <c:pt idx="535">
                  <c:v>24.6</c:v>
                </c:pt>
                <c:pt idx="536">
                  <c:v>24.5</c:v>
                </c:pt>
                <c:pt idx="537">
                  <c:v>24.6</c:v>
                </c:pt>
                <c:pt idx="538">
                  <c:v>24.6</c:v>
                </c:pt>
                <c:pt idx="539">
                  <c:v>24.6</c:v>
                </c:pt>
                <c:pt idx="540">
                  <c:v>24.5</c:v>
                </c:pt>
                <c:pt idx="541">
                  <c:v>24.6</c:v>
                </c:pt>
                <c:pt idx="542">
                  <c:v>24.6</c:v>
                </c:pt>
                <c:pt idx="543">
                  <c:v>24.6</c:v>
                </c:pt>
                <c:pt idx="544">
                  <c:v>24.6</c:v>
                </c:pt>
                <c:pt idx="545">
                  <c:v>24.7</c:v>
                </c:pt>
                <c:pt idx="546">
                  <c:v>24.5</c:v>
                </c:pt>
                <c:pt idx="547">
                  <c:v>24.7</c:v>
                </c:pt>
                <c:pt idx="548">
                  <c:v>24.9</c:v>
                </c:pt>
                <c:pt idx="549">
                  <c:v>24.5</c:v>
                </c:pt>
                <c:pt idx="550">
                  <c:v>24.7</c:v>
                </c:pt>
                <c:pt idx="551">
                  <c:v>24.8</c:v>
                </c:pt>
                <c:pt idx="552">
                  <c:v>24.9</c:v>
                </c:pt>
                <c:pt idx="553">
                  <c:v>24.9</c:v>
                </c:pt>
                <c:pt idx="554">
                  <c:v>24.8</c:v>
                </c:pt>
                <c:pt idx="555">
                  <c:v>24.9</c:v>
                </c:pt>
                <c:pt idx="556">
                  <c:v>25.1</c:v>
                </c:pt>
                <c:pt idx="557">
                  <c:v>24.7</c:v>
                </c:pt>
                <c:pt idx="558">
                  <c:v>24.7</c:v>
                </c:pt>
                <c:pt idx="559">
                  <c:v>24.6</c:v>
                </c:pt>
                <c:pt idx="560">
                  <c:v>24.8</c:v>
                </c:pt>
                <c:pt idx="561">
                  <c:v>24.9</c:v>
                </c:pt>
                <c:pt idx="562">
                  <c:v>24.7</c:v>
                </c:pt>
                <c:pt idx="563">
                  <c:v>24.6</c:v>
                </c:pt>
                <c:pt idx="564">
                  <c:v>24.3</c:v>
                </c:pt>
                <c:pt idx="565">
                  <c:v>24.8</c:v>
                </c:pt>
                <c:pt idx="566">
                  <c:v>24.8</c:v>
                </c:pt>
                <c:pt idx="567">
                  <c:v>24.9</c:v>
                </c:pt>
                <c:pt idx="568">
                  <c:v>25</c:v>
                </c:pt>
                <c:pt idx="569">
                  <c:v>24.9</c:v>
                </c:pt>
                <c:pt idx="570">
                  <c:v>24.8</c:v>
                </c:pt>
                <c:pt idx="571">
                  <c:v>25.1</c:v>
                </c:pt>
                <c:pt idx="572">
                  <c:v>24.7</c:v>
                </c:pt>
                <c:pt idx="573">
                  <c:v>24.5</c:v>
                </c:pt>
                <c:pt idx="574">
                  <c:v>25</c:v>
                </c:pt>
                <c:pt idx="575">
                  <c:v>24.9</c:v>
                </c:pt>
                <c:pt idx="576">
                  <c:v>24.9</c:v>
                </c:pt>
                <c:pt idx="577">
                  <c:v>24.8</c:v>
                </c:pt>
                <c:pt idx="578">
                  <c:v>24.7</c:v>
                </c:pt>
                <c:pt idx="579">
                  <c:v>24.7</c:v>
                </c:pt>
                <c:pt idx="580">
                  <c:v>24.9</c:v>
                </c:pt>
                <c:pt idx="581">
                  <c:v>25</c:v>
                </c:pt>
                <c:pt idx="582">
                  <c:v>24.3</c:v>
                </c:pt>
                <c:pt idx="583">
                  <c:v>24.1</c:v>
                </c:pt>
                <c:pt idx="584">
                  <c:v>25.5</c:v>
                </c:pt>
                <c:pt idx="585">
                  <c:v>24.1</c:v>
                </c:pt>
                <c:pt idx="586">
                  <c:v>24.5</c:v>
                </c:pt>
                <c:pt idx="587">
                  <c:v>24.6</c:v>
                </c:pt>
                <c:pt idx="588">
                  <c:v>25.1</c:v>
                </c:pt>
                <c:pt idx="589">
                  <c:v>25.4</c:v>
                </c:pt>
                <c:pt idx="590">
                  <c:v>24.7</c:v>
                </c:pt>
                <c:pt idx="591">
                  <c:v>24.5</c:v>
                </c:pt>
                <c:pt idx="592">
                  <c:v>24.8</c:v>
                </c:pt>
                <c:pt idx="593">
                  <c:v>25.4</c:v>
                </c:pt>
                <c:pt idx="594">
                  <c:v>25.4</c:v>
                </c:pt>
                <c:pt idx="595">
                  <c:v>24.9</c:v>
                </c:pt>
                <c:pt idx="596">
                  <c:v>24.7</c:v>
                </c:pt>
                <c:pt idx="597">
                  <c:v>24.5</c:v>
                </c:pt>
                <c:pt idx="598">
                  <c:v>25.3</c:v>
                </c:pt>
                <c:pt idx="599">
                  <c:v>26</c:v>
                </c:pt>
                <c:pt idx="600">
                  <c:v>25</c:v>
                </c:pt>
                <c:pt idx="601">
                  <c:v>26.9</c:v>
                </c:pt>
                <c:pt idx="602">
                  <c:v>24.9</c:v>
                </c:pt>
                <c:pt idx="603">
                  <c:v>25.2</c:v>
                </c:pt>
                <c:pt idx="604">
                  <c:v>25</c:v>
                </c:pt>
                <c:pt idx="605">
                  <c:v>25</c:v>
                </c:pt>
                <c:pt idx="606">
                  <c:v>24.8</c:v>
                </c:pt>
                <c:pt idx="607">
                  <c:v>24.6</c:v>
                </c:pt>
                <c:pt idx="608">
                  <c:v>24.9</c:v>
                </c:pt>
                <c:pt idx="609">
                  <c:v>25.1</c:v>
                </c:pt>
                <c:pt idx="610">
                  <c:v>24.1</c:v>
                </c:pt>
                <c:pt idx="611">
                  <c:v>24.7</c:v>
                </c:pt>
                <c:pt idx="612">
                  <c:v>24</c:v>
                </c:pt>
                <c:pt idx="613">
                  <c:v>24.2</c:v>
                </c:pt>
                <c:pt idx="614">
                  <c:v>24.2</c:v>
                </c:pt>
                <c:pt idx="615">
                  <c:v>24.1</c:v>
                </c:pt>
                <c:pt idx="616">
                  <c:v>24.2</c:v>
                </c:pt>
                <c:pt idx="617">
                  <c:v>23.9</c:v>
                </c:pt>
                <c:pt idx="618">
                  <c:v>24.5</c:v>
                </c:pt>
                <c:pt idx="619">
                  <c:v>24.9</c:v>
                </c:pt>
                <c:pt idx="620">
                  <c:v>25.6</c:v>
                </c:pt>
                <c:pt idx="621">
                  <c:v>25.8</c:v>
                </c:pt>
                <c:pt idx="622">
                  <c:v>25.4</c:v>
                </c:pt>
                <c:pt idx="623">
                  <c:v>24.8</c:v>
                </c:pt>
                <c:pt idx="624">
                  <c:v>23.2</c:v>
                </c:pt>
                <c:pt idx="625">
                  <c:v>24.9</c:v>
                </c:pt>
                <c:pt idx="626">
                  <c:v>24.7</c:v>
                </c:pt>
                <c:pt idx="627">
                  <c:v>24.7</c:v>
                </c:pt>
                <c:pt idx="628">
                  <c:v>24.6</c:v>
                </c:pt>
                <c:pt idx="629">
                  <c:v>24.1</c:v>
                </c:pt>
                <c:pt idx="630">
                  <c:v>24.6</c:v>
                </c:pt>
                <c:pt idx="631">
                  <c:v>24.6</c:v>
                </c:pt>
                <c:pt idx="632">
                  <c:v>24.8</c:v>
                </c:pt>
                <c:pt idx="633">
                  <c:v>25</c:v>
                </c:pt>
                <c:pt idx="634">
                  <c:v>25</c:v>
                </c:pt>
                <c:pt idx="635">
                  <c:v>24.6</c:v>
                </c:pt>
                <c:pt idx="636">
                  <c:v>24.1</c:v>
                </c:pt>
                <c:pt idx="637">
                  <c:v>25.1</c:v>
                </c:pt>
                <c:pt idx="638">
                  <c:v>24.8</c:v>
                </c:pt>
                <c:pt idx="639">
                  <c:v>24.7</c:v>
                </c:pt>
                <c:pt idx="640">
                  <c:v>24.8</c:v>
                </c:pt>
                <c:pt idx="641">
                  <c:v>24.5</c:v>
                </c:pt>
                <c:pt idx="642">
                  <c:v>24.8</c:v>
                </c:pt>
                <c:pt idx="643">
                  <c:v>24.9</c:v>
                </c:pt>
                <c:pt idx="644">
                  <c:v>25</c:v>
                </c:pt>
                <c:pt idx="645">
                  <c:v>25</c:v>
                </c:pt>
                <c:pt idx="646">
                  <c:v>24.8</c:v>
                </c:pt>
                <c:pt idx="647">
                  <c:v>24.7</c:v>
                </c:pt>
                <c:pt idx="648">
                  <c:v>24.6</c:v>
                </c:pt>
                <c:pt idx="649">
                  <c:v>24.6</c:v>
                </c:pt>
                <c:pt idx="650">
                  <c:v>24.6</c:v>
                </c:pt>
                <c:pt idx="651">
                  <c:v>24.9</c:v>
                </c:pt>
                <c:pt idx="652">
                  <c:v>24.8</c:v>
                </c:pt>
                <c:pt idx="653">
                  <c:v>24.8</c:v>
                </c:pt>
                <c:pt idx="654">
                  <c:v>24.5</c:v>
                </c:pt>
                <c:pt idx="655">
                  <c:v>24.5</c:v>
                </c:pt>
                <c:pt idx="656">
                  <c:v>24.4</c:v>
                </c:pt>
                <c:pt idx="657">
                  <c:v>24</c:v>
                </c:pt>
                <c:pt idx="658">
                  <c:v>24.9</c:v>
                </c:pt>
                <c:pt idx="659">
                  <c:v>24.6</c:v>
                </c:pt>
                <c:pt idx="660">
                  <c:v>24.9</c:v>
                </c:pt>
                <c:pt idx="661">
                  <c:v>25.6</c:v>
                </c:pt>
                <c:pt idx="662">
                  <c:v>24.8</c:v>
                </c:pt>
                <c:pt idx="663">
                  <c:v>25.6</c:v>
                </c:pt>
                <c:pt idx="664">
                  <c:v>23.8</c:v>
                </c:pt>
                <c:pt idx="665">
                  <c:v>24.7</c:v>
                </c:pt>
                <c:pt idx="666">
                  <c:v>25.3</c:v>
                </c:pt>
                <c:pt idx="667">
                  <c:v>25.2</c:v>
                </c:pt>
                <c:pt idx="668">
                  <c:v>25.2</c:v>
                </c:pt>
                <c:pt idx="669">
                  <c:v>24.9</c:v>
                </c:pt>
                <c:pt idx="670">
                  <c:v>24</c:v>
                </c:pt>
                <c:pt idx="671">
                  <c:v>27.2</c:v>
                </c:pt>
                <c:pt idx="672">
                  <c:v>24.9</c:v>
                </c:pt>
                <c:pt idx="673">
                  <c:v>24.7</c:v>
                </c:pt>
                <c:pt idx="674">
                  <c:v>25.1</c:v>
                </c:pt>
                <c:pt idx="675">
                  <c:v>24.9</c:v>
                </c:pt>
                <c:pt idx="676">
                  <c:v>25</c:v>
                </c:pt>
                <c:pt idx="677">
                  <c:v>25.1</c:v>
                </c:pt>
                <c:pt idx="678">
                  <c:v>24.3</c:v>
                </c:pt>
                <c:pt idx="679">
                  <c:v>21</c:v>
                </c:pt>
                <c:pt idx="680">
                  <c:v>24</c:v>
                </c:pt>
                <c:pt idx="681">
                  <c:v>24.4</c:v>
                </c:pt>
                <c:pt idx="682">
                  <c:v>25</c:v>
                </c:pt>
                <c:pt idx="683">
                  <c:v>24.5</c:v>
                </c:pt>
                <c:pt idx="684">
                  <c:v>25.1</c:v>
                </c:pt>
                <c:pt idx="685">
                  <c:v>24.9</c:v>
                </c:pt>
                <c:pt idx="686">
                  <c:v>25</c:v>
                </c:pt>
                <c:pt idx="687">
                  <c:v>24.9</c:v>
                </c:pt>
                <c:pt idx="688">
                  <c:v>25.1</c:v>
                </c:pt>
                <c:pt idx="689">
                  <c:v>27.3</c:v>
                </c:pt>
                <c:pt idx="690">
                  <c:v>24.6</c:v>
                </c:pt>
                <c:pt idx="691">
                  <c:v>24.7</c:v>
                </c:pt>
                <c:pt idx="692">
                  <c:v>24.4</c:v>
                </c:pt>
                <c:pt idx="693">
                  <c:v>25.2</c:v>
                </c:pt>
                <c:pt idx="694">
                  <c:v>24.4</c:v>
                </c:pt>
                <c:pt idx="695">
                  <c:v>24.8</c:v>
                </c:pt>
                <c:pt idx="696">
                  <c:v>25.4</c:v>
                </c:pt>
                <c:pt idx="697">
                  <c:v>24.6</c:v>
                </c:pt>
                <c:pt idx="698">
                  <c:v>24</c:v>
                </c:pt>
                <c:pt idx="699">
                  <c:v>24.9</c:v>
                </c:pt>
                <c:pt idx="700">
                  <c:v>25.1</c:v>
                </c:pt>
                <c:pt idx="701">
                  <c:v>25.3</c:v>
                </c:pt>
                <c:pt idx="702">
                  <c:v>25.4</c:v>
                </c:pt>
                <c:pt idx="703">
                  <c:v>25.4</c:v>
                </c:pt>
                <c:pt idx="704">
                  <c:v>25.2</c:v>
                </c:pt>
                <c:pt idx="705">
                  <c:v>24.8</c:v>
                </c:pt>
                <c:pt idx="706">
                  <c:v>25</c:v>
                </c:pt>
                <c:pt idx="707">
                  <c:v>24.7</c:v>
                </c:pt>
                <c:pt idx="708">
                  <c:v>24.9</c:v>
                </c:pt>
                <c:pt idx="709">
                  <c:v>25</c:v>
                </c:pt>
                <c:pt idx="710">
                  <c:v>25.2</c:v>
                </c:pt>
                <c:pt idx="711">
                  <c:v>24.8</c:v>
                </c:pt>
                <c:pt idx="712">
                  <c:v>25</c:v>
                </c:pt>
                <c:pt idx="713">
                  <c:v>25.2</c:v>
                </c:pt>
                <c:pt idx="714">
                  <c:v>24.2</c:v>
                </c:pt>
                <c:pt idx="715">
                  <c:v>24.7</c:v>
                </c:pt>
                <c:pt idx="716">
                  <c:v>24.8</c:v>
                </c:pt>
                <c:pt idx="717">
                  <c:v>25</c:v>
                </c:pt>
                <c:pt idx="718">
                  <c:v>24.8</c:v>
                </c:pt>
                <c:pt idx="719">
                  <c:v>25</c:v>
                </c:pt>
                <c:pt idx="720">
                  <c:v>24.8</c:v>
                </c:pt>
                <c:pt idx="721">
                  <c:v>24.6</c:v>
                </c:pt>
                <c:pt idx="722">
                  <c:v>24.9</c:v>
                </c:pt>
                <c:pt idx="723">
                  <c:v>24.6</c:v>
                </c:pt>
                <c:pt idx="724">
                  <c:v>24.6</c:v>
                </c:pt>
                <c:pt idx="725">
                  <c:v>24.8</c:v>
                </c:pt>
                <c:pt idx="726">
                  <c:v>24.8</c:v>
                </c:pt>
                <c:pt idx="727">
                  <c:v>24.7</c:v>
                </c:pt>
                <c:pt idx="728">
                  <c:v>24.6</c:v>
                </c:pt>
                <c:pt idx="729">
                  <c:v>24.8</c:v>
                </c:pt>
                <c:pt idx="730">
                  <c:v>24.6</c:v>
                </c:pt>
                <c:pt idx="731">
                  <c:v>24.8</c:v>
                </c:pt>
                <c:pt idx="732">
                  <c:v>24.5</c:v>
                </c:pt>
                <c:pt idx="733">
                  <c:v>24.5</c:v>
                </c:pt>
                <c:pt idx="734">
                  <c:v>24.7</c:v>
                </c:pt>
                <c:pt idx="735">
                  <c:v>24.6</c:v>
                </c:pt>
                <c:pt idx="736">
                  <c:v>24.9</c:v>
                </c:pt>
                <c:pt idx="737">
                  <c:v>24.5</c:v>
                </c:pt>
                <c:pt idx="738">
                  <c:v>24.5</c:v>
                </c:pt>
                <c:pt idx="739">
                  <c:v>24.4</c:v>
                </c:pt>
                <c:pt idx="740">
                  <c:v>24.4</c:v>
                </c:pt>
                <c:pt idx="741">
                  <c:v>24.4</c:v>
                </c:pt>
                <c:pt idx="742">
                  <c:v>24.3</c:v>
                </c:pt>
                <c:pt idx="743">
                  <c:v>24.4</c:v>
                </c:pt>
                <c:pt idx="744">
                  <c:v>24.4</c:v>
                </c:pt>
                <c:pt idx="745">
                  <c:v>24.3</c:v>
                </c:pt>
                <c:pt idx="746">
                  <c:v>24.3</c:v>
                </c:pt>
                <c:pt idx="747">
                  <c:v>24.4</c:v>
                </c:pt>
                <c:pt idx="748">
                  <c:v>24.3</c:v>
                </c:pt>
                <c:pt idx="749">
                  <c:v>24.3</c:v>
                </c:pt>
                <c:pt idx="750">
                  <c:v>24.2</c:v>
                </c:pt>
                <c:pt idx="751">
                  <c:v>24.3</c:v>
                </c:pt>
                <c:pt idx="752">
                  <c:v>24.3</c:v>
                </c:pt>
                <c:pt idx="753">
                  <c:v>24.4</c:v>
                </c:pt>
                <c:pt idx="754">
                  <c:v>24.1</c:v>
                </c:pt>
                <c:pt idx="755">
                  <c:v>24.2</c:v>
                </c:pt>
                <c:pt idx="756">
                  <c:v>24</c:v>
                </c:pt>
                <c:pt idx="757">
                  <c:v>23.9</c:v>
                </c:pt>
                <c:pt idx="758">
                  <c:v>24</c:v>
                </c:pt>
                <c:pt idx="759">
                  <c:v>24.1</c:v>
                </c:pt>
                <c:pt idx="760">
                  <c:v>24.1</c:v>
                </c:pt>
                <c:pt idx="761">
                  <c:v>24</c:v>
                </c:pt>
                <c:pt idx="762">
                  <c:v>24</c:v>
                </c:pt>
                <c:pt idx="763">
                  <c:v>23.9</c:v>
                </c:pt>
                <c:pt idx="764">
                  <c:v>23.7</c:v>
                </c:pt>
                <c:pt idx="765">
                  <c:v>23.6</c:v>
                </c:pt>
                <c:pt idx="766">
                  <c:v>23.7</c:v>
                </c:pt>
                <c:pt idx="767">
                  <c:v>24</c:v>
                </c:pt>
                <c:pt idx="768">
                  <c:v>23.7</c:v>
                </c:pt>
                <c:pt idx="769">
                  <c:v>23.5</c:v>
                </c:pt>
                <c:pt idx="770">
                  <c:v>23.5</c:v>
                </c:pt>
                <c:pt idx="771">
                  <c:v>23.4</c:v>
                </c:pt>
                <c:pt idx="772">
                  <c:v>23.4</c:v>
                </c:pt>
                <c:pt idx="773">
                  <c:v>23.4</c:v>
                </c:pt>
                <c:pt idx="774">
                  <c:v>23.4</c:v>
                </c:pt>
                <c:pt idx="775">
                  <c:v>23.9</c:v>
                </c:pt>
                <c:pt idx="776">
                  <c:v>23.8</c:v>
                </c:pt>
                <c:pt idx="777">
                  <c:v>23.8</c:v>
                </c:pt>
                <c:pt idx="778">
                  <c:v>23.5</c:v>
                </c:pt>
                <c:pt idx="779">
                  <c:v>22.9</c:v>
                </c:pt>
                <c:pt idx="780">
                  <c:v>23.5</c:v>
                </c:pt>
                <c:pt idx="781">
                  <c:v>23.3</c:v>
                </c:pt>
                <c:pt idx="782">
                  <c:v>23.9</c:v>
                </c:pt>
                <c:pt idx="783">
                  <c:v>23.4</c:v>
                </c:pt>
                <c:pt idx="784">
                  <c:v>23.2</c:v>
                </c:pt>
                <c:pt idx="785">
                  <c:v>23.1</c:v>
                </c:pt>
                <c:pt idx="786">
                  <c:v>23</c:v>
                </c:pt>
                <c:pt idx="787">
                  <c:v>23.2</c:v>
                </c:pt>
                <c:pt idx="788">
                  <c:v>23.5</c:v>
                </c:pt>
                <c:pt idx="789">
                  <c:v>23.3</c:v>
                </c:pt>
                <c:pt idx="790">
                  <c:v>23.1</c:v>
                </c:pt>
                <c:pt idx="791">
                  <c:v>23</c:v>
                </c:pt>
                <c:pt idx="792">
                  <c:v>23</c:v>
                </c:pt>
                <c:pt idx="793">
                  <c:v>23.2</c:v>
                </c:pt>
                <c:pt idx="794">
                  <c:v>23.4</c:v>
                </c:pt>
                <c:pt idx="795">
                  <c:v>23.3</c:v>
                </c:pt>
                <c:pt idx="796">
                  <c:v>22.6</c:v>
                </c:pt>
                <c:pt idx="797">
                  <c:v>22.9</c:v>
                </c:pt>
                <c:pt idx="798">
                  <c:v>23.1</c:v>
                </c:pt>
                <c:pt idx="799">
                  <c:v>23.1</c:v>
                </c:pt>
                <c:pt idx="800">
                  <c:v>23.3</c:v>
                </c:pt>
                <c:pt idx="801">
                  <c:v>23.3</c:v>
                </c:pt>
                <c:pt idx="802">
                  <c:v>22.4</c:v>
                </c:pt>
                <c:pt idx="803">
                  <c:v>22.2</c:v>
                </c:pt>
                <c:pt idx="804">
                  <c:v>22.9</c:v>
                </c:pt>
                <c:pt idx="805">
                  <c:v>22.8</c:v>
                </c:pt>
                <c:pt idx="806">
                  <c:v>23.3</c:v>
                </c:pt>
                <c:pt idx="807">
                  <c:v>22.5</c:v>
                </c:pt>
                <c:pt idx="808">
                  <c:v>22.6</c:v>
                </c:pt>
                <c:pt idx="809">
                  <c:v>22.5</c:v>
                </c:pt>
                <c:pt idx="810">
                  <c:v>22.4</c:v>
                </c:pt>
                <c:pt idx="811">
                  <c:v>22.8</c:v>
                </c:pt>
                <c:pt idx="812">
                  <c:v>23.2</c:v>
                </c:pt>
                <c:pt idx="813">
                  <c:v>22.9</c:v>
                </c:pt>
                <c:pt idx="814">
                  <c:v>22.9</c:v>
                </c:pt>
                <c:pt idx="815">
                  <c:v>23.4</c:v>
                </c:pt>
                <c:pt idx="816">
                  <c:v>22.3</c:v>
                </c:pt>
                <c:pt idx="817">
                  <c:v>23.1</c:v>
                </c:pt>
                <c:pt idx="818">
                  <c:v>23.1</c:v>
                </c:pt>
                <c:pt idx="819">
                  <c:v>22.8</c:v>
                </c:pt>
                <c:pt idx="820">
                  <c:v>22.6</c:v>
                </c:pt>
                <c:pt idx="821">
                  <c:v>22.7</c:v>
                </c:pt>
                <c:pt idx="822">
                  <c:v>22.4</c:v>
                </c:pt>
                <c:pt idx="823">
                  <c:v>22.5</c:v>
                </c:pt>
                <c:pt idx="824">
                  <c:v>22.3</c:v>
                </c:pt>
                <c:pt idx="825">
                  <c:v>21.8</c:v>
                </c:pt>
                <c:pt idx="826">
                  <c:v>21.9</c:v>
                </c:pt>
                <c:pt idx="827">
                  <c:v>22.5</c:v>
                </c:pt>
                <c:pt idx="828">
                  <c:v>22.7</c:v>
                </c:pt>
                <c:pt idx="829">
                  <c:v>22.2</c:v>
                </c:pt>
                <c:pt idx="830">
                  <c:v>21.8</c:v>
                </c:pt>
                <c:pt idx="831">
                  <c:v>22.9</c:v>
                </c:pt>
                <c:pt idx="832">
                  <c:v>22.5</c:v>
                </c:pt>
                <c:pt idx="833">
                  <c:v>22.2</c:v>
                </c:pt>
                <c:pt idx="834">
                  <c:v>22.2</c:v>
                </c:pt>
                <c:pt idx="835">
                  <c:v>22</c:v>
                </c:pt>
                <c:pt idx="836">
                  <c:v>22.6</c:v>
                </c:pt>
                <c:pt idx="837">
                  <c:v>22.5</c:v>
                </c:pt>
                <c:pt idx="838">
                  <c:v>23</c:v>
                </c:pt>
                <c:pt idx="839">
                  <c:v>22.4</c:v>
                </c:pt>
                <c:pt idx="840">
                  <c:v>22.2</c:v>
                </c:pt>
                <c:pt idx="841">
                  <c:v>22.5</c:v>
                </c:pt>
                <c:pt idx="842">
                  <c:v>22.4</c:v>
                </c:pt>
                <c:pt idx="843">
                  <c:v>22.6</c:v>
                </c:pt>
                <c:pt idx="844">
                  <c:v>22.3</c:v>
                </c:pt>
                <c:pt idx="845">
                  <c:v>22.6</c:v>
                </c:pt>
                <c:pt idx="846">
                  <c:v>23.2</c:v>
                </c:pt>
                <c:pt idx="847">
                  <c:v>22.8</c:v>
                </c:pt>
                <c:pt idx="848">
                  <c:v>22</c:v>
                </c:pt>
                <c:pt idx="849">
                  <c:v>22.7</c:v>
                </c:pt>
                <c:pt idx="850">
                  <c:v>22.5</c:v>
                </c:pt>
                <c:pt idx="851">
                  <c:v>22.4</c:v>
                </c:pt>
                <c:pt idx="852">
                  <c:v>22.5</c:v>
                </c:pt>
                <c:pt idx="853">
                  <c:v>23.1</c:v>
                </c:pt>
                <c:pt idx="854">
                  <c:v>22.7</c:v>
                </c:pt>
                <c:pt idx="855">
                  <c:v>22.5</c:v>
                </c:pt>
                <c:pt idx="856">
                  <c:v>22.2</c:v>
                </c:pt>
                <c:pt idx="857">
                  <c:v>22.7</c:v>
                </c:pt>
                <c:pt idx="858">
                  <c:v>22.4</c:v>
                </c:pt>
                <c:pt idx="859">
                  <c:v>22.2</c:v>
                </c:pt>
                <c:pt idx="860">
                  <c:v>22.8</c:v>
                </c:pt>
                <c:pt idx="861">
                  <c:v>22.7</c:v>
                </c:pt>
                <c:pt idx="862">
                  <c:v>23</c:v>
                </c:pt>
                <c:pt idx="863">
                  <c:v>22.8</c:v>
                </c:pt>
                <c:pt idx="864">
                  <c:v>22.3</c:v>
                </c:pt>
                <c:pt idx="865">
                  <c:v>22.6</c:v>
                </c:pt>
                <c:pt idx="866">
                  <c:v>22.4</c:v>
                </c:pt>
                <c:pt idx="867">
                  <c:v>22.5</c:v>
                </c:pt>
                <c:pt idx="868">
                  <c:v>22.5</c:v>
                </c:pt>
                <c:pt idx="869">
                  <c:v>22.4</c:v>
                </c:pt>
                <c:pt idx="870">
                  <c:v>22.7</c:v>
                </c:pt>
                <c:pt idx="871">
                  <c:v>22.6</c:v>
                </c:pt>
                <c:pt idx="872">
                  <c:v>22.1</c:v>
                </c:pt>
                <c:pt idx="873">
                  <c:v>22.4</c:v>
                </c:pt>
                <c:pt idx="874">
                  <c:v>22.2</c:v>
                </c:pt>
                <c:pt idx="875">
                  <c:v>22.6</c:v>
                </c:pt>
                <c:pt idx="876">
                  <c:v>24.7</c:v>
                </c:pt>
                <c:pt idx="877">
                  <c:v>22</c:v>
                </c:pt>
                <c:pt idx="878">
                  <c:v>22</c:v>
                </c:pt>
                <c:pt idx="879">
                  <c:v>22.2</c:v>
                </c:pt>
                <c:pt idx="880">
                  <c:v>22.5</c:v>
                </c:pt>
                <c:pt idx="881">
                  <c:v>22.8</c:v>
                </c:pt>
                <c:pt idx="882">
                  <c:v>22.5</c:v>
                </c:pt>
                <c:pt idx="883">
                  <c:v>22.7</c:v>
                </c:pt>
                <c:pt idx="884">
                  <c:v>21.9</c:v>
                </c:pt>
                <c:pt idx="885">
                  <c:v>22</c:v>
                </c:pt>
                <c:pt idx="886">
                  <c:v>22.1</c:v>
                </c:pt>
                <c:pt idx="887">
                  <c:v>22.1</c:v>
                </c:pt>
                <c:pt idx="888">
                  <c:v>21.7</c:v>
                </c:pt>
                <c:pt idx="889">
                  <c:v>21.6</c:v>
                </c:pt>
                <c:pt idx="890">
                  <c:v>21.8</c:v>
                </c:pt>
                <c:pt idx="891">
                  <c:v>21.7</c:v>
                </c:pt>
                <c:pt idx="892">
                  <c:v>21.9</c:v>
                </c:pt>
                <c:pt idx="893">
                  <c:v>22.1</c:v>
                </c:pt>
                <c:pt idx="894">
                  <c:v>21.9</c:v>
                </c:pt>
                <c:pt idx="895">
                  <c:v>22</c:v>
                </c:pt>
                <c:pt idx="896">
                  <c:v>21.7</c:v>
                </c:pt>
                <c:pt idx="897">
                  <c:v>21.4</c:v>
                </c:pt>
                <c:pt idx="898">
                  <c:v>21.2</c:v>
                </c:pt>
                <c:pt idx="899">
                  <c:v>22.1</c:v>
                </c:pt>
                <c:pt idx="900">
                  <c:v>21.5</c:v>
                </c:pt>
                <c:pt idx="901">
                  <c:v>21.9</c:v>
                </c:pt>
                <c:pt idx="902">
                  <c:v>21.7</c:v>
                </c:pt>
                <c:pt idx="903">
                  <c:v>21.5</c:v>
                </c:pt>
                <c:pt idx="904">
                  <c:v>21.5</c:v>
                </c:pt>
                <c:pt idx="905">
                  <c:v>21.3</c:v>
                </c:pt>
                <c:pt idx="906">
                  <c:v>22.8</c:v>
                </c:pt>
                <c:pt idx="907">
                  <c:v>21.5</c:v>
                </c:pt>
                <c:pt idx="908">
                  <c:v>22</c:v>
                </c:pt>
                <c:pt idx="909">
                  <c:v>22.2</c:v>
                </c:pt>
                <c:pt idx="910">
                  <c:v>22.5</c:v>
                </c:pt>
                <c:pt idx="911">
                  <c:v>21.7</c:v>
                </c:pt>
                <c:pt idx="912">
                  <c:v>21.6</c:v>
                </c:pt>
                <c:pt idx="913">
                  <c:v>21.8</c:v>
                </c:pt>
                <c:pt idx="914">
                  <c:v>21.8</c:v>
                </c:pt>
                <c:pt idx="915">
                  <c:v>22.5</c:v>
                </c:pt>
                <c:pt idx="916">
                  <c:v>20.7</c:v>
                </c:pt>
                <c:pt idx="917">
                  <c:v>20.9</c:v>
                </c:pt>
                <c:pt idx="918">
                  <c:v>21.3</c:v>
                </c:pt>
                <c:pt idx="919">
                  <c:v>21.2</c:v>
                </c:pt>
                <c:pt idx="920">
                  <c:v>21</c:v>
                </c:pt>
                <c:pt idx="921">
                  <c:v>21.3</c:v>
                </c:pt>
                <c:pt idx="922">
                  <c:v>21</c:v>
                </c:pt>
                <c:pt idx="923">
                  <c:v>21.1</c:v>
                </c:pt>
                <c:pt idx="924">
                  <c:v>20.9</c:v>
                </c:pt>
                <c:pt idx="925">
                  <c:v>21.2</c:v>
                </c:pt>
                <c:pt idx="926">
                  <c:v>20.7</c:v>
                </c:pt>
                <c:pt idx="927">
                  <c:v>21.2</c:v>
                </c:pt>
                <c:pt idx="928">
                  <c:v>21.2</c:v>
                </c:pt>
                <c:pt idx="929">
                  <c:v>21.2</c:v>
                </c:pt>
                <c:pt idx="930">
                  <c:v>21.1</c:v>
                </c:pt>
                <c:pt idx="931">
                  <c:v>20.399999999999999</c:v>
                </c:pt>
                <c:pt idx="932">
                  <c:v>20.9</c:v>
                </c:pt>
                <c:pt idx="933">
                  <c:v>21</c:v>
                </c:pt>
                <c:pt idx="934">
                  <c:v>21.2</c:v>
                </c:pt>
                <c:pt idx="935">
                  <c:v>21.1</c:v>
                </c:pt>
                <c:pt idx="936">
                  <c:v>21</c:v>
                </c:pt>
                <c:pt idx="937">
                  <c:v>19.7</c:v>
                </c:pt>
                <c:pt idx="938">
                  <c:v>20.3</c:v>
                </c:pt>
                <c:pt idx="939">
                  <c:v>20.9</c:v>
                </c:pt>
                <c:pt idx="940">
                  <c:v>21</c:v>
                </c:pt>
                <c:pt idx="941">
                  <c:v>20.9</c:v>
                </c:pt>
                <c:pt idx="942">
                  <c:v>20.6</c:v>
                </c:pt>
                <c:pt idx="943">
                  <c:v>20.7</c:v>
                </c:pt>
                <c:pt idx="944">
                  <c:v>20.6</c:v>
                </c:pt>
                <c:pt idx="945">
                  <c:v>20.399999999999999</c:v>
                </c:pt>
                <c:pt idx="946">
                  <c:v>21.8</c:v>
                </c:pt>
                <c:pt idx="947">
                  <c:v>20.8</c:v>
                </c:pt>
                <c:pt idx="948">
                  <c:v>20.399999999999999</c:v>
                </c:pt>
                <c:pt idx="949">
                  <c:v>20.7</c:v>
                </c:pt>
                <c:pt idx="950">
                  <c:v>20.6</c:v>
                </c:pt>
                <c:pt idx="951">
                  <c:v>20.6</c:v>
                </c:pt>
                <c:pt idx="952">
                  <c:v>20.399999999999999</c:v>
                </c:pt>
                <c:pt idx="953">
                  <c:v>20.7</c:v>
                </c:pt>
                <c:pt idx="954">
                  <c:v>20.399999999999999</c:v>
                </c:pt>
                <c:pt idx="955">
                  <c:v>20.6</c:v>
                </c:pt>
                <c:pt idx="956">
                  <c:v>20.8</c:v>
                </c:pt>
                <c:pt idx="957">
                  <c:v>20.9</c:v>
                </c:pt>
                <c:pt idx="958">
                  <c:v>20.7</c:v>
                </c:pt>
                <c:pt idx="959">
                  <c:v>20.6</c:v>
                </c:pt>
                <c:pt idx="960">
                  <c:v>20.399999999999999</c:v>
                </c:pt>
                <c:pt idx="961">
                  <c:v>20.5</c:v>
                </c:pt>
                <c:pt idx="962">
                  <c:v>20.5</c:v>
                </c:pt>
                <c:pt idx="963">
                  <c:v>20.5</c:v>
                </c:pt>
                <c:pt idx="964">
                  <c:v>20.5</c:v>
                </c:pt>
                <c:pt idx="965">
                  <c:v>20.7</c:v>
                </c:pt>
                <c:pt idx="966">
                  <c:v>20.7</c:v>
                </c:pt>
                <c:pt idx="967">
                  <c:v>20.6</c:v>
                </c:pt>
                <c:pt idx="968">
                  <c:v>20.7</c:v>
                </c:pt>
                <c:pt idx="969">
                  <c:v>20.6</c:v>
                </c:pt>
                <c:pt idx="970">
                  <c:v>20.7</c:v>
                </c:pt>
                <c:pt idx="971">
                  <c:v>20.7</c:v>
                </c:pt>
                <c:pt idx="972">
                  <c:v>20.5</c:v>
                </c:pt>
                <c:pt idx="973">
                  <c:v>20.7</c:v>
                </c:pt>
                <c:pt idx="974">
                  <c:v>20.6</c:v>
                </c:pt>
                <c:pt idx="975">
                  <c:v>20.7</c:v>
                </c:pt>
                <c:pt idx="976">
                  <c:v>20.7</c:v>
                </c:pt>
                <c:pt idx="977">
                  <c:v>20.8</c:v>
                </c:pt>
                <c:pt idx="978">
                  <c:v>20.5</c:v>
                </c:pt>
                <c:pt idx="979">
                  <c:v>20.6</c:v>
                </c:pt>
                <c:pt idx="980">
                  <c:v>20.6</c:v>
                </c:pt>
                <c:pt idx="981">
                  <c:v>20.8</c:v>
                </c:pt>
                <c:pt idx="982">
                  <c:v>20.9</c:v>
                </c:pt>
                <c:pt idx="983">
                  <c:v>20.7</c:v>
                </c:pt>
                <c:pt idx="984">
                  <c:v>20.8</c:v>
                </c:pt>
                <c:pt idx="985">
                  <c:v>20.7</c:v>
                </c:pt>
                <c:pt idx="986">
                  <c:v>21.2</c:v>
                </c:pt>
                <c:pt idx="987">
                  <c:v>20.9</c:v>
                </c:pt>
                <c:pt idx="988">
                  <c:v>20.9</c:v>
                </c:pt>
                <c:pt idx="989">
                  <c:v>20.8</c:v>
                </c:pt>
                <c:pt idx="990">
                  <c:v>20.7</c:v>
                </c:pt>
                <c:pt idx="991">
                  <c:v>20.7</c:v>
                </c:pt>
                <c:pt idx="992">
                  <c:v>20.5</c:v>
                </c:pt>
                <c:pt idx="993">
                  <c:v>20.5</c:v>
                </c:pt>
                <c:pt idx="994">
                  <c:v>20.5</c:v>
                </c:pt>
                <c:pt idx="995">
                  <c:v>20.5</c:v>
                </c:pt>
                <c:pt idx="996">
                  <c:v>20.6</c:v>
                </c:pt>
                <c:pt idx="997">
                  <c:v>21.4</c:v>
                </c:pt>
                <c:pt idx="998">
                  <c:v>20.9</c:v>
                </c:pt>
                <c:pt idx="999">
                  <c:v>21</c:v>
                </c:pt>
                <c:pt idx="1000">
                  <c:v>20.7</c:v>
                </c:pt>
                <c:pt idx="1001">
                  <c:v>20.7</c:v>
                </c:pt>
                <c:pt idx="1002">
                  <c:v>20.6</c:v>
                </c:pt>
                <c:pt idx="1003">
                  <c:v>20.7</c:v>
                </c:pt>
                <c:pt idx="1004">
                  <c:v>20.5</c:v>
                </c:pt>
                <c:pt idx="1005">
                  <c:v>20.6</c:v>
                </c:pt>
                <c:pt idx="1006">
                  <c:v>20.6</c:v>
                </c:pt>
                <c:pt idx="1007">
                  <c:v>20.6</c:v>
                </c:pt>
                <c:pt idx="1008">
                  <c:v>20.399999999999999</c:v>
                </c:pt>
                <c:pt idx="1009">
                  <c:v>20.7</c:v>
                </c:pt>
                <c:pt idx="1010">
                  <c:v>20.9</c:v>
                </c:pt>
                <c:pt idx="1011">
                  <c:v>21</c:v>
                </c:pt>
                <c:pt idx="1012">
                  <c:v>21</c:v>
                </c:pt>
                <c:pt idx="1013">
                  <c:v>21.2</c:v>
                </c:pt>
                <c:pt idx="1014">
                  <c:v>21</c:v>
                </c:pt>
                <c:pt idx="1015">
                  <c:v>21.9</c:v>
                </c:pt>
                <c:pt idx="1016">
                  <c:v>22.1</c:v>
                </c:pt>
                <c:pt idx="1017">
                  <c:v>20.6</c:v>
                </c:pt>
                <c:pt idx="1018">
                  <c:v>21</c:v>
                </c:pt>
                <c:pt idx="1019">
                  <c:v>21.5</c:v>
                </c:pt>
                <c:pt idx="1020">
                  <c:v>21.3</c:v>
                </c:pt>
                <c:pt idx="1021">
                  <c:v>21.1</c:v>
                </c:pt>
                <c:pt idx="1022">
                  <c:v>20.5</c:v>
                </c:pt>
                <c:pt idx="1023">
                  <c:v>21.9</c:v>
                </c:pt>
                <c:pt idx="1024">
                  <c:v>20.8</c:v>
                </c:pt>
                <c:pt idx="1025">
                  <c:v>20.399999999999999</c:v>
                </c:pt>
                <c:pt idx="1026">
                  <c:v>21.3</c:v>
                </c:pt>
                <c:pt idx="1027">
                  <c:v>20.5</c:v>
                </c:pt>
                <c:pt idx="1028">
                  <c:v>20.6</c:v>
                </c:pt>
                <c:pt idx="1029">
                  <c:v>21.2</c:v>
                </c:pt>
                <c:pt idx="1030">
                  <c:v>21.6</c:v>
                </c:pt>
                <c:pt idx="1031">
                  <c:v>21.1</c:v>
                </c:pt>
                <c:pt idx="1032">
                  <c:v>21.1</c:v>
                </c:pt>
                <c:pt idx="1033">
                  <c:v>21.2</c:v>
                </c:pt>
                <c:pt idx="1034">
                  <c:v>20.7</c:v>
                </c:pt>
                <c:pt idx="1035">
                  <c:v>20.8</c:v>
                </c:pt>
                <c:pt idx="1036">
                  <c:v>21.1</c:v>
                </c:pt>
                <c:pt idx="1037">
                  <c:v>22.2</c:v>
                </c:pt>
                <c:pt idx="1038">
                  <c:v>21</c:v>
                </c:pt>
                <c:pt idx="1039">
                  <c:v>20.9</c:v>
                </c:pt>
                <c:pt idx="1040">
                  <c:v>20.5</c:v>
                </c:pt>
                <c:pt idx="1041">
                  <c:v>19.8</c:v>
                </c:pt>
                <c:pt idx="1042">
                  <c:v>19.8</c:v>
                </c:pt>
                <c:pt idx="1043">
                  <c:v>20</c:v>
                </c:pt>
                <c:pt idx="1044">
                  <c:v>21.8</c:v>
                </c:pt>
                <c:pt idx="1045">
                  <c:v>20.6</c:v>
                </c:pt>
                <c:pt idx="1046">
                  <c:v>20.9</c:v>
                </c:pt>
                <c:pt idx="1047">
                  <c:v>20.9</c:v>
                </c:pt>
                <c:pt idx="1048">
                  <c:v>20.399999999999999</c:v>
                </c:pt>
                <c:pt idx="1049">
                  <c:v>20.6</c:v>
                </c:pt>
                <c:pt idx="1050">
                  <c:v>19.3</c:v>
                </c:pt>
                <c:pt idx="1051">
                  <c:v>20.7</c:v>
                </c:pt>
                <c:pt idx="1052">
                  <c:v>21.6</c:v>
                </c:pt>
                <c:pt idx="1053">
                  <c:v>21.2</c:v>
                </c:pt>
                <c:pt idx="1054">
                  <c:v>20.6</c:v>
                </c:pt>
                <c:pt idx="1055">
                  <c:v>21</c:v>
                </c:pt>
                <c:pt idx="1056">
                  <c:v>20.8</c:v>
                </c:pt>
                <c:pt idx="1057">
                  <c:v>20.7</c:v>
                </c:pt>
                <c:pt idx="1058">
                  <c:v>20.8</c:v>
                </c:pt>
                <c:pt idx="1059">
                  <c:v>20.5</c:v>
                </c:pt>
                <c:pt idx="1060">
                  <c:v>20.5</c:v>
                </c:pt>
                <c:pt idx="1061">
                  <c:v>20.7</c:v>
                </c:pt>
                <c:pt idx="1062">
                  <c:v>20.9</c:v>
                </c:pt>
                <c:pt idx="1063">
                  <c:v>20.2</c:v>
                </c:pt>
                <c:pt idx="1064">
                  <c:v>20</c:v>
                </c:pt>
                <c:pt idx="1065">
                  <c:v>19.8</c:v>
                </c:pt>
                <c:pt idx="1066">
                  <c:v>20.5</c:v>
                </c:pt>
                <c:pt idx="1067">
                  <c:v>20.399999999999999</c:v>
                </c:pt>
                <c:pt idx="1068">
                  <c:v>20</c:v>
                </c:pt>
                <c:pt idx="1069">
                  <c:v>20.5</c:v>
                </c:pt>
                <c:pt idx="1070">
                  <c:v>20.5</c:v>
                </c:pt>
                <c:pt idx="1071">
                  <c:v>20.100000000000001</c:v>
                </c:pt>
                <c:pt idx="1072">
                  <c:v>20.2</c:v>
                </c:pt>
                <c:pt idx="1073">
                  <c:v>20.3</c:v>
                </c:pt>
                <c:pt idx="1074">
                  <c:v>19.899999999999999</c:v>
                </c:pt>
                <c:pt idx="1075">
                  <c:v>19.8</c:v>
                </c:pt>
                <c:pt idx="1076">
                  <c:v>19.8</c:v>
                </c:pt>
                <c:pt idx="1077">
                  <c:v>19.7</c:v>
                </c:pt>
                <c:pt idx="1078">
                  <c:v>19.7</c:v>
                </c:pt>
                <c:pt idx="1079">
                  <c:v>19.600000000000001</c:v>
                </c:pt>
                <c:pt idx="1080">
                  <c:v>19.8</c:v>
                </c:pt>
                <c:pt idx="1081">
                  <c:v>19.7</c:v>
                </c:pt>
                <c:pt idx="1082">
                  <c:v>20.100000000000001</c:v>
                </c:pt>
                <c:pt idx="1083">
                  <c:v>20.3</c:v>
                </c:pt>
                <c:pt idx="1084">
                  <c:v>20.100000000000001</c:v>
                </c:pt>
                <c:pt idx="1085">
                  <c:v>20.100000000000001</c:v>
                </c:pt>
                <c:pt idx="1086">
                  <c:v>20.100000000000001</c:v>
                </c:pt>
                <c:pt idx="1087">
                  <c:v>19.8</c:v>
                </c:pt>
                <c:pt idx="1088">
                  <c:v>19.600000000000001</c:v>
                </c:pt>
                <c:pt idx="1089">
                  <c:v>19.7</c:v>
                </c:pt>
                <c:pt idx="1090">
                  <c:v>19.399999999999999</c:v>
                </c:pt>
                <c:pt idx="1091">
                  <c:v>20</c:v>
                </c:pt>
                <c:pt idx="1092">
                  <c:v>20.2</c:v>
                </c:pt>
                <c:pt idx="1093">
                  <c:v>20.100000000000001</c:v>
                </c:pt>
                <c:pt idx="1094">
                  <c:v>19.899999999999999</c:v>
                </c:pt>
                <c:pt idx="1095">
                  <c:v>19.600000000000001</c:v>
                </c:pt>
                <c:pt idx="1096">
                  <c:v>19.5</c:v>
                </c:pt>
                <c:pt idx="1097">
                  <c:v>19.600000000000001</c:v>
                </c:pt>
                <c:pt idx="1098">
                  <c:v>19.600000000000001</c:v>
                </c:pt>
                <c:pt idx="1099">
                  <c:v>19.7</c:v>
                </c:pt>
                <c:pt idx="1100">
                  <c:v>19.399999999999999</c:v>
                </c:pt>
                <c:pt idx="1101">
                  <c:v>20.2</c:v>
                </c:pt>
                <c:pt idx="1102">
                  <c:v>20.100000000000001</c:v>
                </c:pt>
                <c:pt idx="1103">
                  <c:v>19.600000000000001</c:v>
                </c:pt>
                <c:pt idx="1104">
                  <c:v>19.399999999999999</c:v>
                </c:pt>
                <c:pt idx="1105">
                  <c:v>19.899999999999999</c:v>
                </c:pt>
                <c:pt idx="1106">
                  <c:v>19.7</c:v>
                </c:pt>
                <c:pt idx="1107">
                  <c:v>19.399999999999999</c:v>
                </c:pt>
                <c:pt idx="1108">
                  <c:v>19.7</c:v>
                </c:pt>
                <c:pt idx="1109">
                  <c:v>19.899999999999999</c:v>
                </c:pt>
                <c:pt idx="1110">
                  <c:v>19.8</c:v>
                </c:pt>
                <c:pt idx="1111">
                  <c:v>20.100000000000001</c:v>
                </c:pt>
                <c:pt idx="1112">
                  <c:v>19.8</c:v>
                </c:pt>
                <c:pt idx="1113">
                  <c:v>19.3</c:v>
                </c:pt>
                <c:pt idx="1114">
                  <c:v>20</c:v>
                </c:pt>
                <c:pt idx="1115">
                  <c:v>19.600000000000001</c:v>
                </c:pt>
                <c:pt idx="1116">
                  <c:v>19.899999999999999</c:v>
                </c:pt>
                <c:pt idx="1117">
                  <c:v>19.8</c:v>
                </c:pt>
                <c:pt idx="1118">
                  <c:v>19.600000000000001</c:v>
                </c:pt>
                <c:pt idx="1119">
                  <c:v>20</c:v>
                </c:pt>
                <c:pt idx="1120">
                  <c:v>20.100000000000001</c:v>
                </c:pt>
                <c:pt idx="1121">
                  <c:v>18.899999999999999</c:v>
                </c:pt>
                <c:pt idx="1122">
                  <c:v>19.899999999999999</c:v>
                </c:pt>
                <c:pt idx="1123">
                  <c:v>19.600000000000001</c:v>
                </c:pt>
                <c:pt idx="1124">
                  <c:v>19.600000000000001</c:v>
                </c:pt>
                <c:pt idx="1125">
                  <c:v>19.8</c:v>
                </c:pt>
                <c:pt idx="1126">
                  <c:v>19.5</c:v>
                </c:pt>
                <c:pt idx="1127">
                  <c:v>19</c:v>
                </c:pt>
                <c:pt idx="1128">
                  <c:v>19.7</c:v>
                </c:pt>
                <c:pt idx="1129">
                  <c:v>19.8</c:v>
                </c:pt>
                <c:pt idx="1130">
                  <c:v>19.600000000000001</c:v>
                </c:pt>
                <c:pt idx="1131">
                  <c:v>20</c:v>
                </c:pt>
                <c:pt idx="1132">
                  <c:v>20</c:v>
                </c:pt>
                <c:pt idx="1133">
                  <c:v>19</c:v>
                </c:pt>
                <c:pt idx="1134">
                  <c:v>19.5</c:v>
                </c:pt>
                <c:pt idx="1135">
                  <c:v>19.600000000000001</c:v>
                </c:pt>
                <c:pt idx="1136">
                  <c:v>19.899999999999999</c:v>
                </c:pt>
                <c:pt idx="1137">
                  <c:v>19.2</c:v>
                </c:pt>
                <c:pt idx="1138">
                  <c:v>19</c:v>
                </c:pt>
                <c:pt idx="1139">
                  <c:v>19.399999999999999</c:v>
                </c:pt>
                <c:pt idx="1140">
                  <c:v>19.600000000000001</c:v>
                </c:pt>
                <c:pt idx="1141">
                  <c:v>20.3</c:v>
                </c:pt>
                <c:pt idx="1142">
                  <c:v>20.100000000000001</c:v>
                </c:pt>
                <c:pt idx="1143">
                  <c:v>19.7</c:v>
                </c:pt>
                <c:pt idx="1144">
                  <c:v>19.5</c:v>
                </c:pt>
                <c:pt idx="1145">
                  <c:v>19.600000000000001</c:v>
                </c:pt>
                <c:pt idx="1146">
                  <c:v>19.399999999999999</c:v>
                </c:pt>
                <c:pt idx="1147">
                  <c:v>19.600000000000001</c:v>
                </c:pt>
                <c:pt idx="1148">
                  <c:v>19.7</c:v>
                </c:pt>
                <c:pt idx="1149">
                  <c:v>19.8</c:v>
                </c:pt>
                <c:pt idx="1150">
                  <c:v>19.5</c:v>
                </c:pt>
                <c:pt idx="1151">
                  <c:v>19.5</c:v>
                </c:pt>
                <c:pt idx="1152">
                  <c:v>19.2</c:v>
                </c:pt>
                <c:pt idx="1153">
                  <c:v>19.399999999999999</c:v>
                </c:pt>
                <c:pt idx="1154">
                  <c:v>19.600000000000001</c:v>
                </c:pt>
                <c:pt idx="1155">
                  <c:v>19.8</c:v>
                </c:pt>
                <c:pt idx="1156">
                  <c:v>20</c:v>
                </c:pt>
                <c:pt idx="1157">
                  <c:v>19.8</c:v>
                </c:pt>
                <c:pt idx="1158">
                  <c:v>19.7</c:v>
                </c:pt>
                <c:pt idx="1159">
                  <c:v>20</c:v>
                </c:pt>
                <c:pt idx="1160">
                  <c:v>19.5</c:v>
                </c:pt>
                <c:pt idx="1161">
                  <c:v>19.600000000000001</c:v>
                </c:pt>
                <c:pt idx="1162">
                  <c:v>19.5</c:v>
                </c:pt>
                <c:pt idx="1163">
                  <c:v>19.100000000000001</c:v>
                </c:pt>
                <c:pt idx="1164">
                  <c:v>19.600000000000001</c:v>
                </c:pt>
                <c:pt idx="1165">
                  <c:v>19.600000000000001</c:v>
                </c:pt>
                <c:pt idx="1166">
                  <c:v>20.5</c:v>
                </c:pt>
                <c:pt idx="1167">
                  <c:v>19.7</c:v>
                </c:pt>
                <c:pt idx="1168">
                  <c:v>19.7</c:v>
                </c:pt>
                <c:pt idx="1169">
                  <c:v>19.7</c:v>
                </c:pt>
                <c:pt idx="1170">
                  <c:v>19.8</c:v>
                </c:pt>
                <c:pt idx="1171">
                  <c:v>19.399999999999999</c:v>
                </c:pt>
                <c:pt idx="1172">
                  <c:v>19.5</c:v>
                </c:pt>
                <c:pt idx="1173">
                  <c:v>19.7</c:v>
                </c:pt>
                <c:pt idx="1174">
                  <c:v>19.600000000000001</c:v>
                </c:pt>
                <c:pt idx="1175">
                  <c:v>19.8</c:v>
                </c:pt>
                <c:pt idx="1176">
                  <c:v>19.899999999999999</c:v>
                </c:pt>
                <c:pt idx="1177">
                  <c:v>19.8</c:v>
                </c:pt>
                <c:pt idx="1178">
                  <c:v>19.7</c:v>
                </c:pt>
                <c:pt idx="1179">
                  <c:v>19.600000000000001</c:v>
                </c:pt>
                <c:pt idx="1180">
                  <c:v>19.8</c:v>
                </c:pt>
                <c:pt idx="1181">
                  <c:v>19.7</c:v>
                </c:pt>
                <c:pt idx="1182">
                  <c:v>19.8</c:v>
                </c:pt>
                <c:pt idx="1183">
                  <c:v>19.8</c:v>
                </c:pt>
                <c:pt idx="1184">
                  <c:v>19.8</c:v>
                </c:pt>
                <c:pt idx="1185">
                  <c:v>19.7</c:v>
                </c:pt>
                <c:pt idx="1186">
                  <c:v>19.8</c:v>
                </c:pt>
                <c:pt idx="1187">
                  <c:v>19.7</c:v>
                </c:pt>
                <c:pt idx="1188">
                  <c:v>19.600000000000001</c:v>
                </c:pt>
                <c:pt idx="1189">
                  <c:v>19.7</c:v>
                </c:pt>
                <c:pt idx="1190">
                  <c:v>19.600000000000001</c:v>
                </c:pt>
                <c:pt idx="1191">
                  <c:v>19.600000000000001</c:v>
                </c:pt>
                <c:pt idx="1192">
                  <c:v>19.600000000000001</c:v>
                </c:pt>
                <c:pt idx="1193">
                  <c:v>19.7</c:v>
                </c:pt>
                <c:pt idx="1194">
                  <c:v>19.7</c:v>
                </c:pt>
                <c:pt idx="1195">
                  <c:v>19.7</c:v>
                </c:pt>
                <c:pt idx="1196">
                  <c:v>19.7</c:v>
                </c:pt>
                <c:pt idx="1197">
                  <c:v>19.5</c:v>
                </c:pt>
                <c:pt idx="1198">
                  <c:v>19.600000000000001</c:v>
                </c:pt>
                <c:pt idx="1199">
                  <c:v>19.600000000000001</c:v>
                </c:pt>
                <c:pt idx="1200">
                  <c:v>19.600000000000001</c:v>
                </c:pt>
                <c:pt idx="1201">
                  <c:v>19.600000000000001</c:v>
                </c:pt>
                <c:pt idx="1202">
                  <c:v>19.600000000000001</c:v>
                </c:pt>
                <c:pt idx="1203">
                  <c:v>19.600000000000001</c:v>
                </c:pt>
                <c:pt idx="1204">
                  <c:v>19.399999999999999</c:v>
                </c:pt>
                <c:pt idx="1205">
                  <c:v>19.7</c:v>
                </c:pt>
                <c:pt idx="1206">
                  <c:v>19.8</c:v>
                </c:pt>
                <c:pt idx="1207">
                  <c:v>19.8</c:v>
                </c:pt>
                <c:pt idx="1208">
                  <c:v>19.600000000000001</c:v>
                </c:pt>
                <c:pt idx="1209">
                  <c:v>19.7</c:v>
                </c:pt>
                <c:pt idx="1210">
                  <c:v>19.7</c:v>
                </c:pt>
                <c:pt idx="1211">
                  <c:v>19.5</c:v>
                </c:pt>
                <c:pt idx="1212">
                  <c:v>19.100000000000001</c:v>
                </c:pt>
                <c:pt idx="1213">
                  <c:v>19.899999999999999</c:v>
                </c:pt>
                <c:pt idx="1214">
                  <c:v>19.7</c:v>
                </c:pt>
                <c:pt idx="1215">
                  <c:v>19.7</c:v>
                </c:pt>
                <c:pt idx="1216">
                  <c:v>19.600000000000001</c:v>
                </c:pt>
                <c:pt idx="1217">
                  <c:v>19.399999999999999</c:v>
                </c:pt>
                <c:pt idx="1218">
                  <c:v>19.7</c:v>
                </c:pt>
                <c:pt idx="1219">
                  <c:v>19.7</c:v>
                </c:pt>
                <c:pt idx="1220">
                  <c:v>19.7</c:v>
                </c:pt>
                <c:pt idx="1221">
                  <c:v>19.600000000000001</c:v>
                </c:pt>
                <c:pt idx="1222">
                  <c:v>19.2</c:v>
                </c:pt>
                <c:pt idx="1223">
                  <c:v>19.2</c:v>
                </c:pt>
                <c:pt idx="1224">
                  <c:v>19.399999999999999</c:v>
                </c:pt>
                <c:pt idx="1225">
                  <c:v>19.600000000000001</c:v>
                </c:pt>
                <c:pt idx="1226">
                  <c:v>19.399999999999999</c:v>
                </c:pt>
                <c:pt idx="1227">
                  <c:v>19.5</c:v>
                </c:pt>
                <c:pt idx="1228">
                  <c:v>19.5</c:v>
                </c:pt>
                <c:pt idx="1229">
                  <c:v>19.2</c:v>
                </c:pt>
                <c:pt idx="1230">
                  <c:v>19.899999999999999</c:v>
                </c:pt>
                <c:pt idx="1231">
                  <c:v>19.899999999999999</c:v>
                </c:pt>
                <c:pt idx="1232">
                  <c:v>19.2</c:v>
                </c:pt>
                <c:pt idx="1233">
                  <c:v>20.2</c:v>
                </c:pt>
                <c:pt idx="1234">
                  <c:v>19.899999999999999</c:v>
                </c:pt>
                <c:pt idx="1235">
                  <c:v>19.2</c:v>
                </c:pt>
                <c:pt idx="1236">
                  <c:v>20</c:v>
                </c:pt>
                <c:pt idx="1237">
                  <c:v>19.600000000000001</c:v>
                </c:pt>
                <c:pt idx="1238">
                  <c:v>20</c:v>
                </c:pt>
                <c:pt idx="1239">
                  <c:v>19.600000000000001</c:v>
                </c:pt>
                <c:pt idx="1240">
                  <c:v>19</c:v>
                </c:pt>
                <c:pt idx="1241">
                  <c:v>19.600000000000001</c:v>
                </c:pt>
                <c:pt idx="1242">
                  <c:v>19.399999999999999</c:v>
                </c:pt>
                <c:pt idx="1243">
                  <c:v>18.600000000000001</c:v>
                </c:pt>
                <c:pt idx="1244">
                  <c:v>19.600000000000001</c:v>
                </c:pt>
                <c:pt idx="1245">
                  <c:v>18.899999999999999</c:v>
                </c:pt>
                <c:pt idx="1246">
                  <c:v>19.7</c:v>
                </c:pt>
                <c:pt idx="1247">
                  <c:v>20.100000000000001</c:v>
                </c:pt>
                <c:pt idx="1248">
                  <c:v>19.600000000000001</c:v>
                </c:pt>
                <c:pt idx="1249">
                  <c:v>20</c:v>
                </c:pt>
                <c:pt idx="1250">
                  <c:v>18.7</c:v>
                </c:pt>
                <c:pt idx="1251">
                  <c:v>19.3</c:v>
                </c:pt>
                <c:pt idx="1252">
                  <c:v>19.7</c:v>
                </c:pt>
                <c:pt idx="1253">
                  <c:v>18.8</c:v>
                </c:pt>
                <c:pt idx="1254">
                  <c:v>19.2</c:v>
                </c:pt>
                <c:pt idx="1255">
                  <c:v>19.8</c:v>
                </c:pt>
                <c:pt idx="1256">
                  <c:v>19.7</c:v>
                </c:pt>
                <c:pt idx="1257">
                  <c:v>19.600000000000001</c:v>
                </c:pt>
                <c:pt idx="1258">
                  <c:v>19.600000000000001</c:v>
                </c:pt>
                <c:pt idx="1259">
                  <c:v>19.399999999999999</c:v>
                </c:pt>
                <c:pt idx="1260">
                  <c:v>19.600000000000001</c:v>
                </c:pt>
                <c:pt idx="1261">
                  <c:v>19.100000000000001</c:v>
                </c:pt>
                <c:pt idx="1262">
                  <c:v>19.2</c:v>
                </c:pt>
                <c:pt idx="1263">
                  <c:v>19.100000000000001</c:v>
                </c:pt>
                <c:pt idx="1264">
                  <c:v>18.7</c:v>
                </c:pt>
                <c:pt idx="1265">
                  <c:v>20.100000000000001</c:v>
                </c:pt>
                <c:pt idx="1266">
                  <c:v>19.899999999999999</c:v>
                </c:pt>
                <c:pt idx="1267">
                  <c:v>19.399999999999999</c:v>
                </c:pt>
                <c:pt idx="1268">
                  <c:v>19.3</c:v>
                </c:pt>
                <c:pt idx="1269">
                  <c:v>19.7</c:v>
                </c:pt>
                <c:pt idx="1270">
                  <c:v>19.600000000000001</c:v>
                </c:pt>
                <c:pt idx="1271">
                  <c:v>17.8</c:v>
                </c:pt>
                <c:pt idx="1272">
                  <c:v>19.399999999999999</c:v>
                </c:pt>
                <c:pt idx="1273">
                  <c:v>19.3</c:v>
                </c:pt>
                <c:pt idx="1274">
                  <c:v>19.2</c:v>
                </c:pt>
                <c:pt idx="1275">
                  <c:v>18.899999999999999</c:v>
                </c:pt>
                <c:pt idx="1276">
                  <c:v>19.100000000000001</c:v>
                </c:pt>
                <c:pt idx="1277">
                  <c:v>18.899999999999999</c:v>
                </c:pt>
                <c:pt idx="1278">
                  <c:v>20.2</c:v>
                </c:pt>
                <c:pt idx="1279">
                  <c:v>19</c:v>
                </c:pt>
                <c:pt idx="1280">
                  <c:v>19.3</c:v>
                </c:pt>
                <c:pt idx="1281">
                  <c:v>19.7</c:v>
                </c:pt>
                <c:pt idx="1282">
                  <c:v>18.899999999999999</c:v>
                </c:pt>
                <c:pt idx="1283">
                  <c:v>18.899999999999999</c:v>
                </c:pt>
                <c:pt idx="1284">
                  <c:v>19.7</c:v>
                </c:pt>
                <c:pt idx="1285">
                  <c:v>18.899999999999999</c:v>
                </c:pt>
                <c:pt idx="1286">
                  <c:v>19.600000000000001</c:v>
                </c:pt>
                <c:pt idx="1287">
                  <c:v>19.399999999999999</c:v>
                </c:pt>
                <c:pt idx="1288">
                  <c:v>19.2</c:v>
                </c:pt>
                <c:pt idx="1289">
                  <c:v>19.3</c:v>
                </c:pt>
                <c:pt idx="1290">
                  <c:v>19.5</c:v>
                </c:pt>
                <c:pt idx="1291">
                  <c:v>19.7</c:v>
                </c:pt>
                <c:pt idx="1292">
                  <c:v>19.8</c:v>
                </c:pt>
                <c:pt idx="1293">
                  <c:v>19</c:v>
                </c:pt>
                <c:pt idx="1294">
                  <c:v>18.8</c:v>
                </c:pt>
                <c:pt idx="1295">
                  <c:v>19.600000000000001</c:v>
                </c:pt>
                <c:pt idx="1296">
                  <c:v>19.5</c:v>
                </c:pt>
                <c:pt idx="1297">
                  <c:v>19.5</c:v>
                </c:pt>
                <c:pt idx="1298">
                  <c:v>19.399999999999999</c:v>
                </c:pt>
                <c:pt idx="1299">
                  <c:v>19.8</c:v>
                </c:pt>
                <c:pt idx="1300">
                  <c:v>19.8</c:v>
                </c:pt>
                <c:pt idx="1301">
                  <c:v>19.8</c:v>
                </c:pt>
                <c:pt idx="1302">
                  <c:v>19.7</c:v>
                </c:pt>
                <c:pt idx="1303">
                  <c:v>19.5</c:v>
                </c:pt>
                <c:pt idx="1304">
                  <c:v>19.3</c:v>
                </c:pt>
                <c:pt idx="1305">
                  <c:v>19.100000000000001</c:v>
                </c:pt>
                <c:pt idx="1306">
                  <c:v>19.399999999999999</c:v>
                </c:pt>
                <c:pt idx="1307">
                  <c:v>19.2</c:v>
                </c:pt>
                <c:pt idx="1308">
                  <c:v>19.7</c:v>
                </c:pt>
                <c:pt idx="1309">
                  <c:v>19.8</c:v>
                </c:pt>
                <c:pt idx="1310">
                  <c:v>20</c:v>
                </c:pt>
                <c:pt idx="1311">
                  <c:v>20.2</c:v>
                </c:pt>
                <c:pt idx="1312">
                  <c:v>19.8</c:v>
                </c:pt>
                <c:pt idx="1313">
                  <c:v>19.7</c:v>
                </c:pt>
                <c:pt idx="1314">
                  <c:v>19.5</c:v>
                </c:pt>
                <c:pt idx="1315">
                  <c:v>19.3</c:v>
                </c:pt>
                <c:pt idx="1316">
                  <c:v>19.7</c:v>
                </c:pt>
                <c:pt idx="1317">
                  <c:v>19.399999999999999</c:v>
                </c:pt>
                <c:pt idx="1318">
                  <c:v>19.8</c:v>
                </c:pt>
                <c:pt idx="1319">
                  <c:v>20</c:v>
                </c:pt>
                <c:pt idx="1320">
                  <c:v>19.600000000000001</c:v>
                </c:pt>
                <c:pt idx="1321">
                  <c:v>19.8</c:v>
                </c:pt>
                <c:pt idx="1322">
                  <c:v>19.600000000000001</c:v>
                </c:pt>
                <c:pt idx="1323">
                  <c:v>19.399999999999999</c:v>
                </c:pt>
                <c:pt idx="1324">
                  <c:v>19.600000000000001</c:v>
                </c:pt>
                <c:pt idx="1325">
                  <c:v>19.899999999999999</c:v>
                </c:pt>
                <c:pt idx="1326">
                  <c:v>19.600000000000001</c:v>
                </c:pt>
                <c:pt idx="1327">
                  <c:v>19.600000000000001</c:v>
                </c:pt>
                <c:pt idx="1328">
                  <c:v>19.600000000000001</c:v>
                </c:pt>
                <c:pt idx="1329">
                  <c:v>19.600000000000001</c:v>
                </c:pt>
                <c:pt idx="1330">
                  <c:v>20</c:v>
                </c:pt>
                <c:pt idx="1331">
                  <c:v>19.8</c:v>
                </c:pt>
                <c:pt idx="1332">
                  <c:v>19.2</c:v>
                </c:pt>
                <c:pt idx="1333">
                  <c:v>19.5</c:v>
                </c:pt>
                <c:pt idx="1334">
                  <c:v>19.3</c:v>
                </c:pt>
                <c:pt idx="1335">
                  <c:v>19.7</c:v>
                </c:pt>
                <c:pt idx="1336">
                  <c:v>19.899999999999999</c:v>
                </c:pt>
                <c:pt idx="1337">
                  <c:v>19.8</c:v>
                </c:pt>
                <c:pt idx="1338">
                  <c:v>19.7</c:v>
                </c:pt>
                <c:pt idx="1339">
                  <c:v>19.899999999999999</c:v>
                </c:pt>
                <c:pt idx="1340">
                  <c:v>19.899999999999999</c:v>
                </c:pt>
                <c:pt idx="1341">
                  <c:v>20.3</c:v>
                </c:pt>
                <c:pt idx="1342">
                  <c:v>20.100000000000001</c:v>
                </c:pt>
                <c:pt idx="1343">
                  <c:v>19.8</c:v>
                </c:pt>
                <c:pt idx="1344">
                  <c:v>19.7</c:v>
                </c:pt>
                <c:pt idx="1345">
                  <c:v>20</c:v>
                </c:pt>
                <c:pt idx="1346">
                  <c:v>20</c:v>
                </c:pt>
                <c:pt idx="1347">
                  <c:v>20.2</c:v>
                </c:pt>
                <c:pt idx="1348">
                  <c:v>20</c:v>
                </c:pt>
                <c:pt idx="1349">
                  <c:v>19.8</c:v>
                </c:pt>
                <c:pt idx="1350">
                  <c:v>20.100000000000001</c:v>
                </c:pt>
                <c:pt idx="1351">
                  <c:v>19.3</c:v>
                </c:pt>
                <c:pt idx="1352">
                  <c:v>20.100000000000001</c:v>
                </c:pt>
                <c:pt idx="1353">
                  <c:v>20.2</c:v>
                </c:pt>
                <c:pt idx="1354">
                  <c:v>19.899999999999999</c:v>
                </c:pt>
                <c:pt idx="1355">
                  <c:v>20.399999999999999</c:v>
                </c:pt>
                <c:pt idx="1356">
                  <c:v>20.100000000000001</c:v>
                </c:pt>
                <c:pt idx="1357">
                  <c:v>19.899999999999999</c:v>
                </c:pt>
                <c:pt idx="1358">
                  <c:v>19.899999999999999</c:v>
                </c:pt>
                <c:pt idx="1359">
                  <c:v>20</c:v>
                </c:pt>
                <c:pt idx="1360">
                  <c:v>20</c:v>
                </c:pt>
                <c:pt idx="1361">
                  <c:v>20</c:v>
                </c:pt>
                <c:pt idx="1362">
                  <c:v>20.2</c:v>
                </c:pt>
                <c:pt idx="1363">
                  <c:v>20.100000000000001</c:v>
                </c:pt>
                <c:pt idx="1364">
                  <c:v>19.899999999999999</c:v>
                </c:pt>
                <c:pt idx="1365">
                  <c:v>20</c:v>
                </c:pt>
                <c:pt idx="1366">
                  <c:v>20.6</c:v>
                </c:pt>
                <c:pt idx="1367">
                  <c:v>20.2</c:v>
                </c:pt>
                <c:pt idx="1368">
                  <c:v>20.2</c:v>
                </c:pt>
                <c:pt idx="1369">
                  <c:v>20.2</c:v>
                </c:pt>
                <c:pt idx="1370">
                  <c:v>20.100000000000001</c:v>
                </c:pt>
                <c:pt idx="1371">
                  <c:v>20.399999999999999</c:v>
                </c:pt>
                <c:pt idx="1372">
                  <c:v>19.8</c:v>
                </c:pt>
                <c:pt idx="1373">
                  <c:v>20.100000000000001</c:v>
                </c:pt>
                <c:pt idx="1374">
                  <c:v>20.100000000000001</c:v>
                </c:pt>
                <c:pt idx="1375">
                  <c:v>20.3</c:v>
                </c:pt>
                <c:pt idx="1376">
                  <c:v>20.100000000000001</c:v>
                </c:pt>
                <c:pt idx="1377">
                  <c:v>20.100000000000001</c:v>
                </c:pt>
                <c:pt idx="1378">
                  <c:v>20.100000000000001</c:v>
                </c:pt>
                <c:pt idx="1379">
                  <c:v>20.399999999999999</c:v>
                </c:pt>
                <c:pt idx="1380">
                  <c:v>20.2</c:v>
                </c:pt>
                <c:pt idx="1381">
                  <c:v>20.100000000000001</c:v>
                </c:pt>
                <c:pt idx="1382">
                  <c:v>20.2</c:v>
                </c:pt>
                <c:pt idx="1383">
                  <c:v>20.100000000000001</c:v>
                </c:pt>
                <c:pt idx="1384">
                  <c:v>20.100000000000001</c:v>
                </c:pt>
                <c:pt idx="1385">
                  <c:v>20.100000000000001</c:v>
                </c:pt>
                <c:pt idx="1386">
                  <c:v>20.2</c:v>
                </c:pt>
                <c:pt idx="1387">
                  <c:v>20.100000000000001</c:v>
                </c:pt>
                <c:pt idx="1388">
                  <c:v>20.100000000000001</c:v>
                </c:pt>
                <c:pt idx="1389">
                  <c:v>20.2</c:v>
                </c:pt>
                <c:pt idx="1390">
                  <c:v>20.3</c:v>
                </c:pt>
                <c:pt idx="1391">
                  <c:v>20.2</c:v>
                </c:pt>
                <c:pt idx="1392">
                  <c:v>19.899999999999999</c:v>
                </c:pt>
                <c:pt idx="1393">
                  <c:v>20.3</c:v>
                </c:pt>
                <c:pt idx="1394">
                  <c:v>20.3</c:v>
                </c:pt>
                <c:pt idx="1395">
                  <c:v>20.2</c:v>
                </c:pt>
                <c:pt idx="1396">
                  <c:v>20.3</c:v>
                </c:pt>
                <c:pt idx="1397">
                  <c:v>20.100000000000001</c:v>
                </c:pt>
                <c:pt idx="1398">
                  <c:v>20</c:v>
                </c:pt>
                <c:pt idx="1399">
                  <c:v>20.100000000000001</c:v>
                </c:pt>
                <c:pt idx="1400">
                  <c:v>20.3</c:v>
                </c:pt>
                <c:pt idx="1401">
                  <c:v>20.3</c:v>
                </c:pt>
                <c:pt idx="1402">
                  <c:v>20.3</c:v>
                </c:pt>
                <c:pt idx="1403">
                  <c:v>20.2</c:v>
                </c:pt>
                <c:pt idx="1404">
                  <c:v>20.399999999999999</c:v>
                </c:pt>
                <c:pt idx="1405">
                  <c:v>20.399999999999999</c:v>
                </c:pt>
                <c:pt idx="1406">
                  <c:v>20.399999999999999</c:v>
                </c:pt>
                <c:pt idx="1407">
                  <c:v>20.3</c:v>
                </c:pt>
                <c:pt idx="1408">
                  <c:v>20.3</c:v>
                </c:pt>
                <c:pt idx="1409">
                  <c:v>20.3</c:v>
                </c:pt>
                <c:pt idx="1410">
                  <c:v>20.3</c:v>
                </c:pt>
                <c:pt idx="1411">
                  <c:v>20.399999999999999</c:v>
                </c:pt>
                <c:pt idx="1412">
                  <c:v>20.5</c:v>
                </c:pt>
                <c:pt idx="1413">
                  <c:v>20.399999999999999</c:v>
                </c:pt>
                <c:pt idx="1414">
                  <c:v>20.5</c:v>
                </c:pt>
                <c:pt idx="1415">
                  <c:v>20.5</c:v>
                </c:pt>
                <c:pt idx="1416">
                  <c:v>20.5</c:v>
                </c:pt>
                <c:pt idx="1417">
                  <c:v>20.3</c:v>
                </c:pt>
                <c:pt idx="1418">
                  <c:v>20.399999999999999</c:v>
                </c:pt>
                <c:pt idx="1419">
                  <c:v>20.5</c:v>
                </c:pt>
                <c:pt idx="1420">
                  <c:v>20.5</c:v>
                </c:pt>
                <c:pt idx="1421">
                  <c:v>20.3</c:v>
                </c:pt>
                <c:pt idx="1422">
                  <c:v>20.399999999999999</c:v>
                </c:pt>
                <c:pt idx="1423">
                  <c:v>20.399999999999999</c:v>
                </c:pt>
                <c:pt idx="1424">
                  <c:v>20.5</c:v>
                </c:pt>
                <c:pt idx="1425">
                  <c:v>20.5</c:v>
                </c:pt>
                <c:pt idx="1426">
                  <c:v>20.5</c:v>
                </c:pt>
                <c:pt idx="1427">
                  <c:v>20.5</c:v>
                </c:pt>
                <c:pt idx="1428">
                  <c:v>20.7</c:v>
                </c:pt>
                <c:pt idx="1429">
                  <c:v>20.6</c:v>
                </c:pt>
                <c:pt idx="1430">
                  <c:v>20.5</c:v>
                </c:pt>
                <c:pt idx="1431">
                  <c:v>20.399999999999999</c:v>
                </c:pt>
                <c:pt idx="1432">
                  <c:v>20.5</c:v>
                </c:pt>
                <c:pt idx="1433">
                  <c:v>20.5</c:v>
                </c:pt>
                <c:pt idx="1434">
                  <c:v>20.5</c:v>
                </c:pt>
                <c:pt idx="1435">
                  <c:v>20.7</c:v>
                </c:pt>
                <c:pt idx="1436">
                  <c:v>20.5</c:v>
                </c:pt>
                <c:pt idx="1437">
                  <c:v>20.6</c:v>
                </c:pt>
                <c:pt idx="1438">
                  <c:v>20.6</c:v>
                </c:pt>
                <c:pt idx="1439">
                  <c:v>20.6</c:v>
                </c:pt>
                <c:pt idx="1440">
                  <c:v>20.9</c:v>
                </c:pt>
                <c:pt idx="1441">
                  <c:v>20.2</c:v>
                </c:pt>
                <c:pt idx="1442">
                  <c:v>20.100000000000001</c:v>
                </c:pt>
                <c:pt idx="1443">
                  <c:v>20.8</c:v>
                </c:pt>
                <c:pt idx="1444">
                  <c:v>20.8</c:v>
                </c:pt>
                <c:pt idx="1445">
                  <c:v>20.2</c:v>
                </c:pt>
                <c:pt idx="1446">
                  <c:v>20.100000000000001</c:v>
                </c:pt>
                <c:pt idx="1447">
                  <c:v>20.3</c:v>
                </c:pt>
                <c:pt idx="1448">
                  <c:v>20.399999999999999</c:v>
                </c:pt>
                <c:pt idx="1449">
                  <c:v>20.5</c:v>
                </c:pt>
                <c:pt idx="1450">
                  <c:v>20.399999999999999</c:v>
                </c:pt>
                <c:pt idx="1451">
                  <c:v>20.6</c:v>
                </c:pt>
                <c:pt idx="1452">
                  <c:v>20.6</c:v>
                </c:pt>
                <c:pt idx="1453">
                  <c:v>20.6</c:v>
                </c:pt>
                <c:pt idx="1454">
                  <c:v>20.5</c:v>
                </c:pt>
                <c:pt idx="1455">
                  <c:v>20.399999999999999</c:v>
                </c:pt>
                <c:pt idx="1456">
                  <c:v>20.2</c:v>
                </c:pt>
                <c:pt idx="1457">
                  <c:v>20.5</c:v>
                </c:pt>
                <c:pt idx="1458">
                  <c:v>21</c:v>
                </c:pt>
                <c:pt idx="1459">
                  <c:v>21</c:v>
                </c:pt>
                <c:pt idx="1460">
                  <c:v>20.5</c:v>
                </c:pt>
                <c:pt idx="1461">
                  <c:v>20.6</c:v>
                </c:pt>
                <c:pt idx="1462">
                  <c:v>20.5</c:v>
                </c:pt>
                <c:pt idx="1463">
                  <c:v>20.5</c:v>
                </c:pt>
                <c:pt idx="1464">
                  <c:v>20.6</c:v>
                </c:pt>
                <c:pt idx="1465">
                  <c:v>20.5</c:v>
                </c:pt>
                <c:pt idx="1466">
                  <c:v>20.7</c:v>
                </c:pt>
                <c:pt idx="1467">
                  <c:v>21.1</c:v>
                </c:pt>
                <c:pt idx="1468">
                  <c:v>20.9</c:v>
                </c:pt>
                <c:pt idx="1469">
                  <c:v>20.7</c:v>
                </c:pt>
                <c:pt idx="1470">
                  <c:v>20.5</c:v>
                </c:pt>
                <c:pt idx="1471">
                  <c:v>20.399999999999999</c:v>
                </c:pt>
                <c:pt idx="1472">
                  <c:v>20.3</c:v>
                </c:pt>
                <c:pt idx="1473">
                  <c:v>20.7</c:v>
                </c:pt>
                <c:pt idx="1474">
                  <c:v>20.8</c:v>
                </c:pt>
                <c:pt idx="1475">
                  <c:v>20.6</c:v>
                </c:pt>
                <c:pt idx="1476">
                  <c:v>21.1</c:v>
                </c:pt>
                <c:pt idx="1477">
                  <c:v>21.3</c:v>
                </c:pt>
                <c:pt idx="1478">
                  <c:v>20.8</c:v>
                </c:pt>
                <c:pt idx="1479">
                  <c:v>21.1</c:v>
                </c:pt>
                <c:pt idx="1480">
                  <c:v>20.7</c:v>
                </c:pt>
                <c:pt idx="1481">
                  <c:v>20.7</c:v>
                </c:pt>
                <c:pt idx="1482">
                  <c:v>18.899999999999999</c:v>
                </c:pt>
                <c:pt idx="1483">
                  <c:v>20.9</c:v>
                </c:pt>
                <c:pt idx="1484">
                  <c:v>20.8</c:v>
                </c:pt>
                <c:pt idx="1485">
                  <c:v>21</c:v>
                </c:pt>
                <c:pt idx="1486">
                  <c:v>21</c:v>
                </c:pt>
                <c:pt idx="1487">
                  <c:v>20.9</c:v>
                </c:pt>
                <c:pt idx="1488">
                  <c:v>21.3</c:v>
                </c:pt>
                <c:pt idx="1489">
                  <c:v>21</c:v>
                </c:pt>
                <c:pt idx="1490">
                  <c:v>20.5</c:v>
                </c:pt>
                <c:pt idx="1491">
                  <c:v>20.8</c:v>
                </c:pt>
                <c:pt idx="1492">
                  <c:v>21</c:v>
                </c:pt>
                <c:pt idx="1493">
                  <c:v>21</c:v>
                </c:pt>
                <c:pt idx="1494">
                  <c:v>21.2</c:v>
                </c:pt>
                <c:pt idx="1495">
                  <c:v>20.9</c:v>
                </c:pt>
                <c:pt idx="1496">
                  <c:v>20.8</c:v>
                </c:pt>
                <c:pt idx="1497">
                  <c:v>20.6</c:v>
                </c:pt>
                <c:pt idx="1498">
                  <c:v>20.9</c:v>
                </c:pt>
                <c:pt idx="1499">
                  <c:v>20.9</c:v>
                </c:pt>
                <c:pt idx="1500">
                  <c:v>21</c:v>
                </c:pt>
                <c:pt idx="1501">
                  <c:v>20.7</c:v>
                </c:pt>
                <c:pt idx="1502">
                  <c:v>20.7</c:v>
                </c:pt>
                <c:pt idx="1503">
                  <c:v>20.8</c:v>
                </c:pt>
                <c:pt idx="1504">
                  <c:v>20.9</c:v>
                </c:pt>
                <c:pt idx="1505">
                  <c:v>21.3</c:v>
                </c:pt>
                <c:pt idx="1506">
                  <c:v>20.9</c:v>
                </c:pt>
                <c:pt idx="1507">
                  <c:v>21</c:v>
                </c:pt>
                <c:pt idx="1508">
                  <c:v>20.6</c:v>
                </c:pt>
                <c:pt idx="1509">
                  <c:v>20.7</c:v>
                </c:pt>
                <c:pt idx="1510">
                  <c:v>20.8</c:v>
                </c:pt>
                <c:pt idx="1511">
                  <c:v>20.9</c:v>
                </c:pt>
                <c:pt idx="1512">
                  <c:v>21.1</c:v>
                </c:pt>
                <c:pt idx="1513">
                  <c:v>20.9</c:v>
                </c:pt>
                <c:pt idx="1514">
                  <c:v>21.1</c:v>
                </c:pt>
                <c:pt idx="1515">
                  <c:v>21.2</c:v>
                </c:pt>
                <c:pt idx="1516">
                  <c:v>21.5</c:v>
                </c:pt>
                <c:pt idx="1517">
                  <c:v>21.2</c:v>
                </c:pt>
                <c:pt idx="1518">
                  <c:v>21.2</c:v>
                </c:pt>
                <c:pt idx="1519">
                  <c:v>20.9</c:v>
                </c:pt>
                <c:pt idx="1520">
                  <c:v>20.9</c:v>
                </c:pt>
                <c:pt idx="1521">
                  <c:v>21.1</c:v>
                </c:pt>
                <c:pt idx="1522">
                  <c:v>21.1</c:v>
                </c:pt>
                <c:pt idx="1523">
                  <c:v>20.9</c:v>
                </c:pt>
                <c:pt idx="1524">
                  <c:v>21</c:v>
                </c:pt>
                <c:pt idx="1525">
                  <c:v>21.3</c:v>
                </c:pt>
                <c:pt idx="1526">
                  <c:v>21.3</c:v>
                </c:pt>
                <c:pt idx="1527">
                  <c:v>20.9</c:v>
                </c:pt>
                <c:pt idx="1528">
                  <c:v>20.9</c:v>
                </c:pt>
                <c:pt idx="1529">
                  <c:v>21.3</c:v>
                </c:pt>
                <c:pt idx="1530">
                  <c:v>21.2</c:v>
                </c:pt>
                <c:pt idx="1531">
                  <c:v>21.1</c:v>
                </c:pt>
                <c:pt idx="1532">
                  <c:v>21.4</c:v>
                </c:pt>
                <c:pt idx="1533">
                  <c:v>21.3</c:v>
                </c:pt>
                <c:pt idx="1534">
                  <c:v>20.8</c:v>
                </c:pt>
                <c:pt idx="1535">
                  <c:v>21.2</c:v>
                </c:pt>
                <c:pt idx="1536">
                  <c:v>21.3</c:v>
                </c:pt>
                <c:pt idx="1537">
                  <c:v>21.3</c:v>
                </c:pt>
                <c:pt idx="1538">
                  <c:v>21</c:v>
                </c:pt>
                <c:pt idx="1539">
                  <c:v>21.1</c:v>
                </c:pt>
                <c:pt idx="1540">
                  <c:v>20.9</c:v>
                </c:pt>
                <c:pt idx="1541">
                  <c:v>21.4</c:v>
                </c:pt>
                <c:pt idx="1542">
                  <c:v>21.1</c:v>
                </c:pt>
                <c:pt idx="1543">
                  <c:v>21</c:v>
                </c:pt>
                <c:pt idx="1544">
                  <c:v>21.3</c:v>
                </c:pt>
                <c:pt idx="1545">
                  <c:v>21.1</c:v>
                </c:pt>
                <c:pt idx="1546">
                  <c:v>21.4</c:v>
                </c:pt>
                <c:pt idx="1547">
                  <c:v>21.2</c:v>
                </c:pt>
                <c:pt idx="1548">
                  <c:v>21.1</c:v>
                </c:pt>
                <c:pt idx="1549">
                  <c:v>21.6</c:v>
                </c:pt>
                <c:pt idx="1550">
                  <c:v>20.9</c:v>
                </c:pt>
                <c:pt idx="1551">
                  <c:v>21.2</c:v>
                </c:pt>
                <c:pt idx="1552">
                  <c:v>21.2</c:v>
                </c:pt>
                <c:pt idx="1553">
                  <c:v>21.3</c:v>
                </c:pt>
                <c:pt idx="1554">
                  <c:v>21.2</c:v>
                </c:pt>
                <c:pt idx="1555">
                  <c:v>21.3</c:v>
                </c:pt>
                <c:pt idx="1556">
                  <c:v>21.2</c:v>
                </c:pt>
                <c:pt idx="1557">
                  <c:v>21.4</c:v>
                </c:pt>
                <c:pt idx="1558">
                  <c:v>21.6</c:v>
                </c:pt>
                <c:pt idx="1559">
                  <c:v>21.5</c:v>
                </c:pt>
                <c:pt idx="1560">
                  <c:v>21.4</c:v>
                </c:pt>
                <c:pt idx="1561">
                  <c:v>20.8</c:v>
                </c:pt>
                <c:pt idx="1562">
                  <c:v>21.4</c:v>
                </c:pt>
                <c:pt idx="1563">
                  <c:v>21.4</c:v>
                </c:pt>
                <c:pt idx="1564">
                  <c:v>21.2</c:v>
                </c:pt>
                <c:pt idx="1565">
                  <c:v>21.6</c:v>
                </c:pt>
                <c:pt idx="1566">
                  <c:v>21.5</c:v>
                </c:pt>
                <c:pt idx="1567">
                  <c:v>21.3</c:v>
                </c:pt>
                <c:pt idx="1568">
                  <c:v>21.4</c:v>
                </c:pt>
                <c:pt idx="1569">
                  <c:v>21.4</c:v>
                </c:pt>
                <c:pt idx="1570">
                  <c:v>20.9</c:v>
                </c:pt>
                <c:pt idx="1571">
                  <c:v>21.3</c:v>
                </c:pt>
                <c:pt idx="1572">
                  <c:v>21</c:v>
                </c:pt>
                <c:pt idx="1573">
                  <c:v>21.3</c:v>
                </c:pt>
                <c:pt idx="1574">
                  <c:v>21.1</c:v>
                </c:pt>
                <c:pt idx="1575">
                  <c:v>21.2</c:v>
                </c:pt>
                <c:pt idx="1576">
                  <c:v>21.4</c:v>
                </c:pt>
                <c:pt idx="1577">
                  <c:v>21.6</c:v>
                </c:pt>
                <c:pt idx="1578">
                  <c:v>21.6</c:v>
                </c:pt>
                <c:pt idx="1579">
                  <c:v>21.6</c:v>
                </c:pt>
                <c:pt idx="1580">
                  <c:v>21.3</c:v>
                </c:pt>
                <c:pt idx="1581">
                  <c:v>22</c:v>
                </c:pt>
                <c:pt idx="1582">
                  <c:v>21.7</c:v>
                </c:pt>
                <c:pt idx="1583">
                  <c:v>21.4</c:v>
                </c:pt>
                <c:pt idx="1584">
                  <c:v>21.5</c:v>
                </c:pt>
                <c:pt idx="1585">
                  <c:v>21.2</c:v>
                </c:pt>
                <c:pt idx="1586">
                  <c:v>21.5</c:v>
                </c:pt>
                <c:pt idx="1587">
                  <c:v>21.5</c:v>
                </c:pt>
                <c:pt idx="1588">
                  <c:v>21.6</c:v>
                </c:pt>
                <c:pt idx="1589">
                  <c:v>21.3</c:v>
                </c:pt>
                <c:pt idx="1590">
                  <c:v>21.7</c:v>
                </c:pt>
                <c:pt idx="1591">
                  <c:v>21.9</c:v>
                </c:pt>
                <c:pt idx="1592">
                  <c:v>22</c:v>
                </c:pt>
                <c:pt idx="1593">
                  <c:v>21.3</c:v>
                </c:pt>
                <c:pt idx="1594">
                  <c:v>21.4</c:v>
                </c:pt>
                <c:pt idx="1595">
                  <c:v>21.4</c:v>
                </c:pt>
                <c:pt idx="1596">
                  <c:v>21</c:v>
                </c:pt>
                <c:pt idx="1597">
                  <c:v>21.5</c:v>
                </c:pt>
                <c:pt idx="1598">
                  <c:v>21.8</c:v>
                </c:pt>
                <c:pt idx="1599">
                  <c:v>21.7</c:v>
                </c:pt>
                <c:pt idx="1600">
                  <c:v>21.7</c:v>
                </c:pt>
                <c:pt idx="1601">
                  <c:v>21.7</c:v>
                </c:pt>
                <c:pt idx="1602">
                  <c:v>21.7</c:v>
                </c:pt>
                <c:pt idx="1603">
                  <c:v>21.7</c:v>
                </c:pt>
                <c:pt idx="1604">
                  <c:v>21.5</c:v>
                </c:pt>
                <c:pt idx="1605">
                  <c:v>21.5</c:v>
                </c:pt>
                <c:pt idx="1606">
                  <c:v>21.5</c:v>
                </c:pt>
                <c:pt idx="1607">
                  <c:v>21.7</c:v>
                </c:pt>
                <c:pt idx="1608">
                  <c:v>21.6</c:v>
                </c:pt>
                <c:pt idx="1609">
                  <c:v>21.6</c:v>
                </c:pt>
                <c:pt idx="1610">
                  <c:v>21.6</c:v>
                </c:pt>
                <c:pt idx="1611">
                  <c:v>21.5</c:v>
                </c:pt>
                <c:pt idx="1612">
                  <c:v>21.4</c:v>
                </c:pt>
                <c:pt idx="1613">
                  <c:v>21.5</c:v>
                </c:pt>
                <c:pt idx="1614">
                  <c:v>21.4</c:v>
                </c:pt>
                <c:pt idx="1615">
                  <c:v>21.6</c:v>
                </c:pt>
                <c:pt idx="1616">
                  <c:v>21.7</c:v>
                </c:pt>
                <c:pt idx="1617">
                  <c:v>21.6</c:v>
                </c:pt>
                <c:pt idx="1618">
                  <c:v>21.6</c:v>
                </c:pt>
                <c:pt idx="1619">
                  <c:v>21.7</c:v>
                </c:pt>
                <c:pt idx="1620">
                  <c:v>21.7</c:v>
                </c:pt>
                <c:pt idx="1621">
                  <c:v>21.7</c:v>
                </c:pt>
                <c:pt idx="1622">
                  <c:v>21.6</c:v>
                </c:pt>
                <c:pt idx="1623">
                  <c:v>21.6</c:v>
                </c:pt>
                <c:pt idx="1624">
                  <c:v>21.6</c:v>
                </c:pt>
                <c:pt idx="1625">
                  <c:v>21.6</c:v>
                </c:pt>
                <c:pt idx="1626">
                  <c:v>21.7</c:v>
                </c:pt>
                <c:pt idx="1627">
                  <c:v>21.7</c:v>
                </c:pt>
                <c:pt idx="1628">
                  <c:v>21.7</c:v>
                </c:pt>
                <c:pt idx="1629">
                  <c:v>21.7</c:v>
                </c:pt>
                <c:pt idx="1630">
                  <c:v>21.7</c:v>
                </c:pt>
                <c:pt idx="1631">
                  <c:v>21.7</c:v>
                </c:pt>
                <c:pt idx="1632">
                  <c:v>21.6</c:v>
                </c:pt>
                <c:pt idx="1633">
                  <c:v>21.6</c:v>
                </c:pt>
                <c:pt idx="1634">
                  <c:v>21.7</c:v>
                </c:pt>
                <c:pt idx="1635">
                  <c:v>21.7</c:v>
                </c:pt>
                <c:pt idx="1636">
                  <c:v>21.7</c:v>
                </c:pt>
                <c:pt idx="1637">
                  <c:v>21.7</c:v>
                </c:pt>
                <c:pt idx="1638">
                  <c:v>21.7</c:v>
                </c:pt>
                <c:pt idx="1639">
                  <c:v>21.7</c:v>
                </c:pt>
                <c:pt idx="1640">
                  <c:v>21.7</c:v>
                </c:pt>
                <c:pt idx="1641">
                  <c:v>21.6</c:v>
                </c:pt>
                <c:pt idx="1642">
                  <c:v>21.6</c:v>
                </c:pt>
                <c:pt idx="1643">
                  <c:v>21.6</c:v>
                </c:pt>
                <c:pt idx="1644">
                  <c:v>21.8</c:v>
                </c:pt>
                <c:pt idx="1645">
                  <c:v>21.7</c:v>
                </c:pt>
                <c:pt idx="1646">
                  <c:v>21.7</c:v>
                </c:pt>
                <c:pt idx="1647">
                  <c:v>21.7</c:v>
                </c:pt>
                <c:pt idx="1648">
                  <c:v>21.7</c:v>
                </c:pt>
                <c:pt idx="1649">
                  <c:v>21.6</c:v>
                </c:pt>
                <c:pt idx="1650">
                  <c:v>21.7</c:v>
                </c:pt>
                <c:pt idx="1651">
                  <c:v>21.7</c:v>
                </c:pt>
                <c:pt idx="1652">
                  <c:v>21.8</c:v>
                </c:pt>
                <c:pt idx="1653">
                  <c:v>21.9</c:v>
                </c:pt>
                <c:pt idx="1654">
                  <c:v>21.9</c:v>
                </c:pt>
                <c:pt idx="1655">
                  <c:v>21.8</c:v>
                </c:pt>
                <c:pt idx="1656">
                  <c:v>21.7</c:v>
                </c:pt>
                <c:pt idx="1657">
                  <c:v>21.6</c:v>
                </c:pt>
                <c:pt idx="1658">
                  <c:v>21.6</c:v>
                </c:pt>
                <c:pt idx="1659">
                  <c:v>21.9</c:v>
                </c:pt>
                <c:pt idx="1660">
                  <c:v>21.9</c:v>
                </c:pt>
                <c:pt idx="1661">
                  <c:v>22</c:v>
                </c:pt>
                <c:pt idx="1662">
                  <c:v>21.9</c:v>
                </c:pt>
                <c:pt idx="1663">
                  <c:v>22.1</c:v>
                </c:pt>
                <c:pt idx="1664">
                  <c:v>21.9</c:v>
                </c:pt>
                <c:pt idx="1665">
                  <c:v>22</c:v>
                </c:pt>
                <c:pt idx="1666">
                  <c:v>21.7</c:v>
                </c:pt>
                <c:pt idx="1667">
                  <c:v>21.6</c:v>
                </c:pt>
                <c:pt idx="1668">
                  <c:v>21.8</c:v>
                </c:pt>
                <c:pt idx="1669">
                  <c:v>22</c:v>
                </c:pt>
                <c:pt idx="1670">
                  <c:v>21.8</c:v>
                </c:pt>
                <c:pt idx="1671">
                  <c:v>21.8</c:v>
                </c:pt>
                <c:pt idx="1672">
                  <c:v>21.9</c:v>
                </c:pt>
                <c:pt idx="1673">
                  <c:v>21.9</c:v>
                </c:pt>
                <c:pt idx="1674">
                  <c:v>21.8</c:v>
                </c:pt>
                <c:pt idx="1675">
                  <c:v>21.7</c:v>
                </c:pt>
                <c:pt idx="1676">
                  <c:v>21.9</c:v>
                </c:pt>
                <c:pt idx="1677">
                  <c:v>22</c:v>
                </c:pt>
                <c:pt idx="1678">
                  <c:v>21.9</c:v>
                </c:pt>
                <c:pt idx="1679">
                  <c:v>22.2</c:v>
                </c:pt>
                <c:pt idx="1680">
                  <c:v>21.9</c:v>
                </c:pt>
                <c:pt idx="1681">
                  <c:v>22</c:v>
                </c:pt>
                <c:pt idx="1682">
                  <c:v>21.9</c:v>
                </c:pt>
                <c:pt idx="1683">
                  <c:v>21.7</c:v>
                </c:pt>
                <c:pt idx="1684">
                  <c:v>21.8</c:v>
                </c:pt>
                <c:pt idx="1685">
                  <c:v>22.1</c:v>
                </c:pt>
                <c:pt idx="1686">
                  <c:v>21.9</c:v>
                </c:pt>
                <c:pt idx="1687">
                  <c:v>22</c:v>
                </c:pt>
                <c:pt idx="1688">
                  <c:v>21.8</c:v>
                </c:pt>
                <c:pt idx="1689">
                  <c:v>21.8</c:v>
                </c:pt>
                <c:pt idx="1690">
                  <c:v>22.1</c:v>
                </c:pt>
                <c:pt idx="1691">
                  <c:v>22</c:v>
                </c:pt>
                <c:pt idx="1692">
                  <c:v>22.1</c:v>
                </c:pt>
                <c:pt idx="1693">
                  <c:v>22.3</c:v>
                </c:pt>
                <c:pt idx="1694">
                  <c:v>22</c:v>
                </c:pt>
                <c:pt idx="1695">
                  <c:v>21.9</c:v>
                </c:pt>
                <c:pt idx="1696">
                  <c:v>21.8</c:v>
                </c:pt>
                <c:pt idx="1697">
                  <c:v>21.7</c:v>
                </c:pt>
                <c:pt idx="1698">
                  <c:v>22</c:v>
                </c:pt>
                <c:pt idx="1699">
                  <c:v>22</c:v>
                </c:pt>
                <c:pt idx="1700">
                  <c:v>22.1</c:v>
                </c:pt>
                <c:pt idx="1701">
                  <c:v>21.9</c:v>
                </c:pt>
                <c:pt idx="1702">
                  <c:v>21.9</c:v>
                </c:pt>
                <c:pt idx="1703">
                  <c:v>21.9</c:v>
                </c:pt>
                <c:pt idx="1704">
                  <c:v>21.8</c:v>
                </c:pt>
                <c:pt idx="1705">
                  <c:v>21.8</c:v>
                </c:pt>
                <c:pt idx="1706">
                  <c:v>21.7</c:v>
                </c:pt>
                <c:pt idx="1707">
                  <c:v>21.7</c:v>
                </c:pt>
                <c:pt idx="1708">
                  <c:v>22.4</c:v>
                </c:pt>
                <c:pt idx="1709">
                  <c:v>22.2</c:v>
                </c:pt>
                <c:pt idx="1710">
                  <c:v>22.1</c:v>
                </c:pt>
                <c:pt idx="1711">
                  <c:v>22</c:v>
                </c:pt>
                <c:pt idx="1712">
                  <c:v>22</c:v>
                </c:pt>
                <c:pt idx="1713">
                  <c:v>22</c:v>
                </c:pt>
                <c:pt idx="1714">
                  <c:v>21.8</c:v>
                </c:pt>
                <c:pt idx="1715">
                  <c:v>22</c:v>
                </c:pt>
                <c:pt idx="1716">
                  <c:v>21.9</c:v>
                </c:pt>
                <c:pt idx="1717">
                  <c:v>22.1</c:v>
                </c:pt>
                <c:pt idx="1718">
                  <c:v>22</c:v>
                </c:pt>
                <c:pt idx="1719">
                  <c:v>21.9</c:v>
                </c:pt>
                <c:pt idx="1720">
                  <c:v>22</c:v>
                </c:pt>
                <c:pt idx="1721">
                  <c:v>22.1</c:v>
                </c:pt>
                <c:pt idx="1722">
                  <c:v>22.1</c:v>
                </c:pt>
                <c:pt idx="1723">
                  <c:v>22.1</c:v>
                </c:pt>
                <c:pt idx="1724">
                  <c:v>21.9</c:v>
                </c:pt>
                <c:pt idx="1725">
                  <c:v>22</c:v>
                </c:pt>
                <c:pt idx="1726">
                  <c:v>22.3</c:v>
                </c:pt>
                <c:pt idx="1727">
                  <c:v>22.2</c:v>
                </c:pt>
                <c:pt idx="1728">
                  <c:v>22.2</c:v>
                </c:pt>
                <c:pt idx="1729">
                  <c:v>22</c:v>
                </c:pt>
                <c:pt idx="1730">
                  <c:v>22.1</c:v>
                </c:pt>
                <c:pt idx="1731">
                  <c:v>22.2</c:v>
                </c:pt>
                <c:pt idx="1732">
                  <c:v>22</c:v>
                </c:pt>
                <c:pt idx="1733">
                  <c:v>22.3</c:v>
                </c:pt>
                <c:pt idx="1734">
                  <c:v>22.2</c:v>
                </c:pt>
                <c:pt idx="1735">
                  <c:v>22</c:v>
                </c:pt>
                <c:pt idx="1736">
                  <c:v>22</c:v>
                </c:pt>
                <c:pt idx="1737">
                  <c:v>22.3</c:v>
                </c:pt>
                <c:pt idx="1738">
                  <c:v>22.5</c:v>
                </c:pt>
                <c:pt idx="1739">
                  <c:v>22</c:v>
                </c:pt>
                <c:pt idx="1740">
                  <c:v>22.1</c:v>
                </c:pt>
                <c:pt idx="1741">
                  <c:v>22.4</c:v>
                </c:pt>
                <c:pt idx="1742">
                  <c:v>22.2</c:v>
                </c:pt>
                <c:pt idx="1743">
                  <c:v>22</c:v>
                </c:pt>
                <c:pt idx="1744">
                  <c:v>22.4</c:v>
                </c:pt>
                <c:pt idx="1745">
                  <c:v>22.2</c:v>
                </c:pt>
                <c:pt idx="1746">
                  <c:v>22.3</c:v>
                </c:pt>
                <c:pt idx="1747">
                  <c:v>22.4</c:v>
                </c:pt>
                <c:pt idx="1748">
                  <c:v>22</c:v>
                </c:pt>
                <c:pt idx="1749">
                  <c:v>22.2</c:v>
                </c:pt>
                <c:pt idx="1750">
                  <c:v>22.3</c:v>
                </c:pt>
                <c:pt idx="1751">
                  <c:v>22.3</c:v>
                </c:pt>
                <c:pt idx="1752">
                  <c:v>22.1</c:v>
                </c:pt>
                <c:pt idx="1753">
                  <c:v>22.1</c:v>
                </c:pt>
                <c:pt idx="1754">
                  <c:v>22.2</c:v>
                </c:pt>
                <c:pt idx="1755">
                  <c:v>21.6</c:v>
                </c:pt>
                <c:pt idx="1756">
                  <c:v>22.1</c:v>
                </c:pt>
                <c:pt idx="1757">
                  <c:v>22.2</c:v>
                </c:pt>
                <c:pt idx="1758">
                  <c:v>22.2</c:v>
                </c:pt>
                <c:pt idx="1759">
                  <c:v>22.4</c:v>
                </c:pt>
                <c:pt idx="1760">
                  <c:v>21.9</c:v>
                </c:pt>
                <c:pt idx="1761">
                  <c:v>22</c:v>
                </c:pt>
                <c:pt idx="1762">
                  <c:v>22</c:v>
                </c:pt>
                <c:pt idx="1763">
                  <c:v>22.3</c:v>
                </c:pt>
                <c:pt idx="1764">
                  <c:v>21.8</c:v>
                </c:pt>
                <c:pt idx="1765">
                  <c:v>22.4</c:v>
                </c:pt>
                <c:pt idx="1766">
                  <c:v>22.3</c:v>
                </c:pt>
                <c:pt idx="1767">
                  <c:v>22.5</c:v>
                </c:pt>
                <c:pt idx="1768">
                  <c:v>22.3</c:v>
                </c:pt>
                <c:pt idx="1769">
                  <c:v>22.3</c:v>
                </c:pt>
                <c:pt idx="1770">
                  <c:v>22</c:v>
                </c:pt>
                <c:pt idx="1771">
                  <c:v>22.1</c:v>
                </c:pt>
                <c:pt idx="1772">
                  <c:v>21.9</c:v>
                </c:pt>
                <c:pt idx="1773">
                  <c:v>21.8</c:v>
                </c:pt>
                <c:pt idx="1774">
                  <c:v>22</c:v>
                </c:pt>
                <c:pt idx="1775">
                  <c:v>22.1</c:v>
                </c:pt>
                <c:pt idx="1776">
                  <c:v>22.4</c:v>
                </c:pt>
                <c:pt idx="1777">
                  <c:v>22.2</c:v>
                </c:pt>
                <c:pt idx="1778">
                  <c:v>22.1</c:v>
                </c:pt>
                <c:pt idx="1779">
                  <c:v>22.4</c:v>
                </c:pt>
                <c:pt idx="1780">
                  <c:v>22.4</c:v>
                </c:pt>
                <c:pt idx="1781">
                  <c:v>22.2</c:v>
                </c:pt>
                <c:pt idx="1782">
                  <c:v>22.4</c:v>
                </c:pt>
                <c:pt idx="1783">
                  <c:v>22.3</c:v>
                </c:pt>
                <c:pt idx="1784">
                  <c:v>22.2</c:v>
                </c:pt>
                <c:pt idx="1785">
                  <c:v>22.3</c:v>
                </c:pt>
                <c:pt idx="1786">
                  <c:v>22.2</c:v>
                </c:pt>
                <c:pt idx="1787">
                  <c:v>22.3</c:v>
                </c:pt>
                <c:pt idx="1788">
                  <c:v>22.2</c:v>
                </c:pt>
                <c:pt idx="1789">
                  <c:v>22.3</c:v>
                </c:pt>
                <c:pt idx="1790">
                  <c:v>22.2</c:v>
                </c:pt>
                <c:pt idx="1791">
                  <c:v>22.3</c:v>
                </c:pt>
                <c:pt idx="1792">
                  <c:v>22.3</c:v>
                </c:pt>
                <c:pt idx="1793">
                  <c:v>22.1</c:v>
                </c:pt>
                <c:pt idx="1794">
                  <c:v>22.2</c:v>
                </c:pt>
                <c:pt idx="1795">
                  <c:v>22.1</c:v>
                </c:pt>
                <c:pt idx="1796">
                  <c:v>22.1</c:v>
                </c:pt>
                <c:pt idx="1797">
                  <c:v>22.1</c:v>
                </c:pt>
                <c:pt idx="1798">
                  <c:v>22.3</c:v>
                </c:pt>
                <c:pt idx="1799">
                  <c:v>22.2</c:v>
                </c:pt>
                <c:pt idx="1800">
                  <c:v>22.2</c:v>
                </c:pt>
                <c:pt idx="1801">
                  <c:v>22.1</c:v>
                </c:pt>
                <c:pt idx="1802">
                  <c:v>22.2</c:v>
                </c:pt>
                <c:pt idx="1803">
                  <c:v>22.2</c:v>
                </c:pt>
                <c:pt idx="1804">
                  <c:v>22.2</c:v>
                </c:pt>
                <c:pt idx="1805">
                  <c:v>22.2</c:v>
                </c:pt>
                <c:pt idx="1806">
                  <c:v>22.2</c:v>
                </c:pt>
                <c:pt idx="1807">
                  <c:v>22.4</c:v>
                </c:pt>
                <c:pt idx="1808">
                  <c:v>22.3</c:v>
                </c:pt>
                <c:pt idx="1809">
                  <c:v>22.3</c:v>
                </c:pt>
                <c:pt idx="1810">
                  <c:v>22.3</c:v>
                </c:pt>
                <c:pt idx="1811">
                  <c:v>22.2</c:v>
                </c:pt>
                <c:pt idx="1812">
                  <c:v>22.1</c:v>
                </c:pt>
                <c:pt idx="1813">
                  <c:v>22.1</c:v>
                </c:pt>
                <c:pt idx="1814">
                  <c:v>22.2</c:v>
                </c:pt>
                <c:pt idx="1815">
                  <c:v>22.2</c:v>
                </c:pt>
                <c:pt idx="1816">
                  <c:v>22.3</c:v>
                </c:pt>
                <c:pt idx="1817">
                  <c:v>22.4</c:v>
                </c:pt>
                <c:pt idx="1818">
                  <c:v>22.4</c:v>
                </c:pt>
                <c:pt idx="1819">
                  <c:v>22.4</c:v>
                </c:pt>
                <c:pt idx="1820">
                  <c:v>22.3</c:v>
                </c:pt>
                <c:pt idx="1821">
                  <c:v>22.2</c:v>
                </c:pt>
                <c:pt idx="1822">
                  <c:v>22.3</c:v>
                </c:pt>
                <c:pt idx="1823">
                  <c:v>22.4</c:v>
                </c:pt>
                <c:pt idx="1824">
                  <c:v>22.4</c:v>
                </c:pt>
                <c:pt idx="1825">
                  <c:v>22.3</c:v>
                </c:pt>
                <c:pt idx="1826">
                  <c:v>22.3</c:v>
                </c:pt>
                <c:pt idx="1827">
                  <c:v>22.2</c:v>
                </c:pt>
                <c:pt idx="1828">
                  <c:v>22.4</c:v>
                </c:pt>
                <c:pt idx="1829">
                  <c:v>22.4</c:v>
                </c:pt>
                <c:pt idx="1830">
                  <c:v>22.4</c:v>
                </c:pt>
                <c:pt idx="1831">
                  <c:v>22.4</c:v>
                </c:pt>
                <c:pt idx="1832">
                  <c:v>22.3</c:v>
                </c:pt>
                <c:pt idx="1833">
                  <c:v>22.3</c:v>
                </c:pt>
                <c:pt idx="1834">
                  <c:v>22.3</c:v>
                </c:pt>
                <c:pt idx="1835">
                  <c:v>22.4</c:v>
                </c:pt>
                <c:pt idx="1836">
                  <c:v>22.3</c:v>
                </c:pt>
                <c:pt idx="1837">
                  <c:v>22.4</c:v>
                </c:pt>
                <c:pt idx="1838">
                  <c:v>22.3</c:v>
                </c:pt>
                <c:pt idx="1839">
                  <c:v>22.4</c:v>
                </c:pt>
                <c:pt idx="1840">
                  <c:v>22.4</c:v>
                </c:pt>
                <c:pt idx="1841">
                  <c:v>22.4</c:v>
                </c:pt>
                <c:pt idx="1842">
                  <c:v>22.4</c:v>
                </c:pt>
                <c:pt idx="1843">
                  <c:v>22.4</c:v>
                </c:pt>
                <c:pt idx="1844">
                  <c:v>22.4</c:v>
                </c:pt>
                <c:pt idx="1845">
                  <c:v>22.4</c:v>
                </c:pt>
                <c:pt idx="1846">
                  <c:v>22.4</c:v>
                </c:pt>
                <c:pt idx="1847">
                  <c:v>22.4</c:v>
                </c:pt>
                <c:pt idx="1848">
                  <c:v>22.4</c:v>
                </c:pt>
                <c:pt idx="1849">
                  <c:v>22.4</c:v>
                </c:pt>
                <c:pt idx="1850">
                  <c:v>22.4</c:v>
                </c:pt>
                <c:pt idx="1851">
                  <c:v>22.4</c:v>
                </c:pt>
                <c:pt idx="1852">
                  <c:v>22.4</c:v>
                </c:pt>
                <c:pt idx="1853">
                  <c:v>22.6</c:v>
                </c:pt>
                <c:pt idx="1854">
                  <c:v>22.4</c:v>
                </c:pt>
                <c:pt idx="1855">
                  <c:v>22.4</c:v>
                </c:pt>
                <c:pt idx="1856">
                  <c:v>22.3</c:v>
                </c:pt>
                <c:pt idx="1857">
                  <c:v>22.5</c:v>
                </c:pt>
                <c:pt idx="1858">
                  <c:v>22.5</c:v>
                </c:pt>
                <c:pt idx="1859">
                  <c:v>22.5</c:v>
                </c:pt>
                <c:pt idx="1860">
                  <c:v>22.4</c:v>
                </c:pt>
                <c:pt idx="1861">
                  <c:v>22.4</c:v>
                </c:pt>
                <c:pt idx="1862">
                  <c:v>22.4</c:v>
                </c:pt>
                <c:pt idx="1863">
                  <c:v>22.7</c:v>
                </c:pt>
                <c:pt idx="1864">
                  <c:v>22.5</c:v>
                </c:pt>
                <c:pt idx="1865">
                  <c:v>22.4</c:v>
                </c:pt>
                <c:pt idx="1866">
                  <c:v>22.5</c:v>
                </c:pt>
                <c:pt idx="1867">
                  <c:v>22.5</c:v>
                </c:pt>
                <c:pt idx="1868">
                  <c:v>22.5</c:v>
                </c:pt>
                <c:pt idx="1869">
                  <c:v>22.6</c:v>
                </c:pt>
                <c:pt idx="1870">
                  <c:v>22.6</c:v>
                </c:pt>
                <c:pt idx="1871">
                  <c:v>22.5</c:v>
                </c:pt>
                <c:pt idx="1872">
                  <c:v>22.4</c:v>
                </c:pt>
                <c:pt idx="1873">
                  <c:v>22.5</c:v>
                </c:pt>
                <c:pt idx="1874">
                  <c:v>22.5</c:v>
                </c:pt>
                <c:pt idx="1875">
                  <c:v>22.6</c:v>
                </c:pt>
                <c:pt idx="1876">
                  <c:v>22.6</c:v>
                </c:pt>
                <c:pt idx="1877">
                  <c:v>22.4</c:v>
                </c:pt>
                <c:pt idx="1878">
                  <c:v>22.6</c:v>
                </c:pt>
                <c:pt idx="1879">
                  <c:v>22.5</c:v>
                </c:pt>
                <c:pt idx="1880">
                  <c:v>22.6</c:v>
                </c:pt>
                <c:pt idx="1881">
                  <c:v>22.7</c:v>
                </c:pt>
                <c:pt idx="1882">
                  <c:v>22.5</c:v>
                </c:pt>
                <c:pt idx="1883">
                  <c:v>22.4</c:v>
                </c:pt>
                <c:pt idx="1884">
                  <c:v>22.6</c:v>
                </c:pt>
                <c:pt idx="1885">
                  <c:v>22.5</c:v>
                </c:pt>
                <c:pt idx="1886">
                  <c:v>22.5</c:v>
                </c:pt>
                <c:pt idx="1887">
                  <c:v>22.7</c:v>
                </c:pt>
                <c:pt idx="1888">
                  <c:v>22.7</c:v>
                </c:pt>
                <c:pt idx="1889">
                  <c:v>22.6</c:v>
                </c:pt>
                <c:pt idx="1890">
                  <c:v>22.8</c:v>
                </c:pt>
                <c:pt idx="1891">
                  <c:v>22.7</c:v>
                </c:pt>
                <c:pt idx="1892">
                  <c:v>22.5</c:v>
                </c:pt>
                <c:pt idx="1893">
                  <c:v>22.6</c:v>
                </c:pt>
                <c:pt idx="1894">
                  <c:v>22.6</c:v>
                </c:pt>
                <c:pt idx="1895">
                  <c:v>22.6</c:v>
                </c:pt>
                <c:pt idx="1896">
                  <c:v>22.5</c:v>
                </c:pt>
                <c:pt idx="1897">
                  <c:v>22.7</c:v>
                </c:pt>
                <c:pt idx="1898">
                  <c:v>22.7</c:v>
                </c:pt>
                <c:pt idx="1899">
                  <c:v>22.6</c:v>
                </c:pt>
                <c:pt idx="1900">
                  <c:v>22.7</c:v>
                </c:pt>
                <c:pt idx="1901">
                  <c:v>22.6</c:v>
                </c:pt>
                <c:pt idx="1902">
                  <c:v>22.7</c:v>
                </c:pt>
                <c:pt idx="1903">
                  <c:v>22.6</c:v>
                </c:pt>
                <c:pt idx="1904">
                  <c:v>22.5</c:v>
                </c:pt>
                <c:pt idx="1905">
                  <c:v>22.6</c:v>
                </c:pt>
                <c:pt idx="1906">
                  <c:v>22.3</c:v>
                </c:pt>
                <c:pt idx="1907">
                  <c:v>22.6</c:v>
                </c:pt>
                <c:pt idx="1908">
                  <c:v>22.6</c:v>
                </c:pt>
                <c:pt idx="1909">
                  <c:v>22.6</c:v>
                </c:pt>
                <c:pt idx="1910">
                  <c:v>22.7</c:v>
                </c:pt>
                <c:pt idx="1911">
                  <c:v>22.7</c:v>
                </c:pt>
                <c:pt idx="1912">
                  <c:v>22.6</c:v>
                </c:pt>
                <c:pt idx="1913">
                  <c:v>22.5</c:v>
                </c:pt>
                <c:pt idx="1914">
                  <c:v>22.5</c:v>
                </c:pt>
                <c:pt idx="1915">
                  <c:v>22.6</c:v>
                </c:pt>
                <c:pt idx="1916">
                  <c:v>22.8</c:v>
                </c:pt>
                <c:pt idx="1917">
                  <c:v>22.8</c:v>
                </c:pt>
                <c:pt idx="1918">
                  <c:v>22.9</c:v>
                </c:pt>
                <c:pt idx="1919">
                  <c:v>22.8</c:v>
                </c:pt>
                <c:pt idx="1920">
                  <c:v>22.8</c:v>
                </c:pt>
                <c:pt idx="1921">
                  <c:v>22.7</c:v>
                </c:pt>
                <c:pt idx="1922">
                  <c:v>22.6</c:v>
                </c:pt>
                <c:pt idx="1923">
                  <c:v>22.8</c:v>
                </c:pt>
                <c:pt idx="1924">
                  <c:v>22.8</c:v>
                </c:pt>
                <c:pt idx="1925">
                  <c:v>22.6</c:v>
                </c:pt>
                <c:pt idx="1926">
                  <c:v>22.7</c:v>
                </c:pt>
                <c:pt idx="1927">
                  <c:v>22.8</c:v>
                </c:pt>
                <c:pt idx="1928">
                  <c:v>22.7</c:v>
                </c:pt>
                <c:pt idx="1929">
                  <c:v>22.5</c:v>
                </c:pt>
                <c:pt idx="1930">
                  <c:v>22.6</c:v>
                </c:pt>
                <c:pt idx="1931">
                  <c:v>22.6</c:v>
                </c:pt>
                <c:pt idx="1932">
                  <c:v>22.8</c:v>
                </c:pt>
                <c:pt idx="1933">
                  <c:v>22.8</c:v>
                </c:pt>
                <c:pt idx="1934">
                  <c:v>22.8</c:v>
                </c:pt>
                <c:pt idx="1935">
                  <c:v>22.7</c:v>
                </c:pt>
                <c:pt idx="1936">
                  <c:v>22.6</c:v>
                </c:pt>
                <c:pt idx="1937">
                  <c:v>22.5</c:v>
                </c:pt>
                <c:pt idx="1938">
                  <c:v>22.7</c:v>
                </c:pt>
                <c:pt idx="1939">
                  <c:v>22.8</c:v>
                </c:pt>
                <c:pt idx="1940">
                  <c:v>22.7</c:v>
                </c:pt>
                <c:pt idx="1941">
                  <c:v>22.9</c:v>
                </c:pt>
                <c:pt idx="1942">
                  <c:v>22.8</c:v>
                </c:pt>
                <c:pt idx="1943">
                  <c:v>22.9</c:v>
                </c:pt>
                <c:pt idx="1944">
                  <c:v>22.8</c:v>
                </c:pt>
                <c:pt idx="1945">
                  <c:v>22.6</c:v>
                </c:pt>
                <c:pt idx="1946">
                  <c:v>22.7</c:v>
                </c:pt>
                <c:pt idx="1947">
                  <c:v>22.6</c:v>
                </c:pt>
                <c:pt idx="1948">
                  <c:v>22.4</c:v>
                </c:pt>
                <c:pt idx="1949">
                  <c:v>22.7</c:v>
                </c:pt>
                <c:pt idx="1950">
                  <c:v>22.6</c:v>
                </c:pt>
                <c:pt idx="1951">
                  <c:v>22.5</c:v>
                </c:pt>
                <c:pt idx="1952">
                  <c:v>22.8</c:v>
                </c:pt>
                <c:pt idx="1953">
                  <c:v>22.7</c:v>
                </c:pt>
                <c:pt idx="1954">
                  <c:v>22.7</c:v>
                </c:pt>
                <c:pt idx="1955">
                  <c:v>22.8</c:v>
                </c:pt>
                <c:pt idx="1956">
                  <c:v>22.8</c:v>
                </c:pt>
                <c:pt idx="1957">
                  <c:v>22.8</c:v>
                </c:pt>
                <c:pt idx="1958">
                  <c:v>22.5</c:v>
                </c:pt>
                <c:pt idx="1959">
                  <c:v>22.7</c:v>
                </c:pt>
                <c:pt idx="1960">
                  <c:v>22.6</c:v>
                </c:pt>
                <c:pt idx="1961">
                  <c:v>22.4</c:v>
                </c:pt>
                <c:pt idx="1962">
                  <c:v>22.8</c:v>
                </c:pt>
                <c:pt idx="1963">
                  <c:v>22.7</c:v>
                </c:pt>
                <c:pt idx="1964">
                  <c:v>23.2</c:v>
                </c:pt>
                <c:pt idx="1965">
                  <c:v>22.8</c:v>
                </c:pt>
                <c:pt idx="1966">
                  <c:v>22.6</c:v>
                </c:pt>
                <c:pt idx="1967">
                  <c:v>22.9</c:v>
                </c:pt>
                <c:pt idx="1968">
                  <c:v>22.8</c:v>
                </c:pt>
                <c:pt idx="1969">
                  <c:v>22.8</c:v>
                </c:pt>
                <c:pt idx="1970">
                  <c:v>22.9</c:v>
                </c:pt>
                <c:pt idx="1971">
                  <c:v>22.9</c:v>
                </c:pt>
                <c:pt idx="1972">
                  <c:v>22.9</c:v>
                </c:pt>
                <c:pt idx="1973">
                  <c:v>23.2</c:v>
                </c:pt>
                <c:pt idx="1974">
                  <c:v>22.9</c:v>
                </c:pt>
                <c:pt idx="1975">
                  <c:v>22.9</c:v>
                </c:pt>
                <c:pt idx="1976">
                  <c:v>22.9</c:v>
                </c:pt>
                <c:pt idx="1977">
                  <c:v>22.8</c:v>
                </c:pt>
                <c:pt idx="1978">
                  <c:v>22.9</c:v>
                </c:pt>
                <c:pt idx="1979">
                  <c:v>22.9</c:v>
                </c:pt>
                <c:pt idx="1980">
                  <c:v>23</c:v>
                </c:pt>
                <c:pt idx="1981">
                  <c:v>22.8</c:v>
                </c:pt>
                <c:pt idx="1982">
                  <c:v>22.9</c:v>
                </c:pt>
                <c:pt idx="1983">
                  <c:v>22.9</c:v>
                </c:pt>
                <c:pt idx="1984">
                  <c:v>22.9</c:v>
                </c:pt>
                <c:pt idx="1985">
                  <c:v>23.1</c:v>
                </c:pt>
                <c:pt idx="1986">
                  <c:v>23</c:v>
                </c:pt>
                <c:pt idx="1987">
                  <c:v>22.8</c:v>
                </c:pt>
                <c:pt idx="1988">
                  <c:v>23.1</c:v>
                </c:pt>
                <c:pt idx="1989">
                  <c:v>22.9</c:v>
                </c:pt>
                <c:pt idx="1990">
                  <c:v>23.1</c:v>
                </c:pt>
                <c:pt idx="1991">
                  <c:v>23.1</c:v>
                </c:pt>
                <c:pt idx="1992">
                  <c:v>23.1</c:v>
                </c:pt>
                <c:pt idx="1993">
                  <c:v>22.9</c:v>
                </c:pt>
                <c:pt idx="1994">
                  <c:v>22.9</c:v>
                </c:pt>
                <c:pt idx="1995">
                  <c:v>22.9</c:v>
                </c:pt>
                <c:pt idx="1996">
                  <c:v>22.9</c:v>
                </c:pt>
                <c:pt idx="1997">
                  <c:v>23</c:v>
                </c:pt>
                <c:pt idx="1998">
                  <c:v>22.9</c:v>
                </c:pt>
                <c:pt idx="1999">
                  <c:v>23.1</c:v>
                </c:pt>
                <c:pt idx="2000">
                  <c:v>22.9</c:v>
                </c:pt>
                <c:pt idx="2001">
                  <c:v>23.1</c:v>
                </c:pt>
                <c:pt idx="2002">
                  <c:v>22.9</c:v>
                </c:pt>
                <c:pt idx="2003">
                  <c:v>22.9</c:v>
                </c:pt>
                <c:pt idx="2004">
                  <c:v>22.9</c:v>
                </c:pt>
                <c:pt idx="2005">
                  <c:v>22.7</c:v>
                </c:pt>
                <c:pt idx="2006">
                  <c:v>22.8</c:v>
                </c:pt>
                <c:pt idx="2007">
                  <c:v>22.9</c:v>
                </c:pt>
                <c:pt idx="2008">
                  <c:v>22.9</c:v>
                </c:pt>
                <c:pt idx="2009">
                  <c:v>22.9</c:v>
                </c:pt>
                <c:pt idx="2010">
                  <c:v>23</c:v>
                </c:pt>
                <c:pt idx="2011">
                  <c:v>22.9</c:v>
                </c:pt>
                <c:pt idx="2012">
                  <c:v>22.9</c:v>
                </c:pt>
                <c:pt idx="2013">
                  <c:v>23</c:v>
                </c:pt>
                <c:pt idx="2014">
                  <c:v>22.9</c:v>
                </c:pt>
                <c:pt idx="2015">
                  <c:v>23</c:v>
                </c:pt>
                <c:pt idx="2016">
                  <c:v>23</c:v>
                </c:pt>
                <c:pt idx="2017">
                  <c:v>23</c:v>
                </c:pt>
                <c:pt idx="2018">
                  <c:v>22.9</c:v>
                </c:pt>
                <c:pt idx="2019">
                  <c:v>22.9</c:v>
                </c:pt>
                <c:pt idx="2020">
                  <c:v>22.9</c:v>
                </c:pt>
                <c:pt idx="2021">
                  <c:v>22.9</c:v>
                </c:pt>
                <c:pt idx="2022">
                  <c:v>23</c:v>
                </c:pt>
                <c:pt idx="2023">
                  <c:v>22.9</c:v>
                </c:pt>
                <c:pt idx="2024">
                  <c:v>23</c:v>
                </c:pt>
                <c:pt idx="2025">
                  <c:v>23</c:v>
                </c:pt>
                <c:pt idx="2026">
                  <c:v>23</c:v>
                </c:pt>
                <c:pt idx="2027">
                  <c:v>23.2</c:v>
                </c:pt>
                <c:pt idx="2028">
                  <c:v>22.7</c:v>
                </c:pt>
                <c:pt idx="2029">
                  <c:v>23</c:v>
                </c:pt>
                <c:pt idx="2030">
                  <c:v>22.9</c:v>
                </c:pt>
                <c:pt idx="2031">
                  <c:v>23</c:v>
                </c:pt>
                <c:pt idx="2032">
                  <c:v>23</c:v>
                </c:pt>
                <c:pt idx="2033">
                  <c:v>22.9</c:v>
                </c:pt>
                <c:pt idx="2034">
                  <c:v>23</c:v>
                </c:pt>
                <c:pt idx="2035">
                  <c:v>23</c:v>
                </c:pt>
                <c:pt idx="2036">
                  <c:v>23.1</c:v>
                </c:pt>
                <c:pt idx="2037">
                  <c:v>22.9</c:v>
                </c:pt>
                <c:pt idx="2038">
                  <c:v>23</c:v>
                </c:pt>
                <c:pt idx="2039">
                  <c:v>23</c:v>
                </c:pt>
                <c:pt idx="2040">
                  <c:v>23</c:v>
                </c:pt>
                <c:pt idx="2041">
                  <c:v>22.9</c:v>
                </c:pt>
                <c:pt idx="2042">
                  <c:v>23</c:v>
                </c:pt>
                <c:pt idx="2043">
                  <c:v>23.1</c:v>
                </c:pt>
                <c:pt idx="2044">
                  <c:v>23.1</c:v>
                </c:pt>
                <c:pt idx="2045">
                  <c:v>23.1</c:v>
                </c:pt>
                <c:pt idx="2046">
                  <c:v>23</c:v>
                </c:pt>
                <c:pt idx="2047">
                  <c:v>23</c:v>
                </c:pt>
                <c:pt idx="2048">
                  <c:v>23</c:v>
                </c:pt>
                <c:pt idx="2049">
                  <c:v>23</c:v>
                </c:pt>
                <c:pt idx="2050">
                  <c:v>23.1</c:v>
                </c:pt>
                <c:pt idx="2051">
                  <c:v>23.1</c:v>
                </c:pt>
                <c:pt idx="2052">
                  <c:v>23.1</c:v>
                </c:pt>
                <c:pt idx="2053">
                  <c:v>23</c:v>
                </c:pt>
                <c:pt idx="2054">
                  <c:v>23.1</c:v>
                </c:pt>
                <c:pt idx="2055">
                  <c:v>23.1</c:v>
                </c:pt>
                <c:pt idx="2056">
                  <c:v>23.1</c:v>
                </c:pt>
                <c:pt idx="2057">
                  <c:v>23</c:v>
                </c:pt>
                <c:pt idx="2058">
                  <c:v>23.1</c:v>
                </c:pt>
                <c:pt idx="2059">
                  <c:v>23.1</c:v>
                </c:pt>
                <c:pt idx="2060">
                  <c:v>23.1</c:v>
                </c:pt>
                <c:pt idx="2061">
                  <c:v>23.1</c:v>
                </c:pt>
                <c:pt idx="2062">
                  <c:v>23.1</c:v>
                </c:pt>
                <c:pt idx="2063">
                  <c:v>23.1</c:v>
                </c:pt>
                <c:pt idx="2064">
                  <c:v>23.1</c:v>
                </c:pt>
                <c:pt idx="2065">
                  <c:v>23.1</c:v>
                </c:pt>
                <c:pt idx="2066">
                  <c:v>23.1</c:v>
                </c:pt>
                <c:pt idx="2067">
                  <c:v>23</c:v>
                </c:pt>
                <c:pt idx="2068">
                  <c:v>23.1</c:v>
                </c:pt>
                <c:pt idx="2069">
                  <c:v>23.1</c:v>
                </c:pt>
                <c:pt idx="2070">
                  <c:v>23.1</c:v>
                </c:pt>
                <c:pt idx="2071">
                  <c:v>23.1</c:v>
                </c:pt>
                <c:pt idx="2072">
                  <c:v>23.1</c:v>
                </c:pt>
                <c:pt idx="2073">
                  <c:v>23.1</c:v>
                </c:pt>
                <c:pt idx="2074">
                  <c:v>23.1</c:v>
                </c:pt>
                <c:pt idx="2075">
                  <c:v>23.1</c:v>
                </c:pt>
                <c:pt idx="2076">
                  <c:v>23.1</c:v>
                </c:pt>
                <c:pt idx="2077">
                  <c:v>23.2</c:v>
                </c:pt>
                <c:pt idx="2078">
                  <c:v>23.2</c:v>
                </c:pt>
                <c:pt idx="2079">
                  <c:v>23.1</c:v>
                </c:pt>
                <c:pt idx="2080">
                  <c:v>23.1</c:v>
                </c:pt>
                <c:pt idx="2081">
                  <c:v>23</c:v>
                </c:pt>
                <c:pt idx="2082">
                  <c:v>23.1</c:v>
                </c:pt>
                <c:pt idx="2083">
                  <c:v>23.1</c:v>
                </c:pt>
                <c:pt idx="2084">
                  <c:v>23.1</c:v>
                </c:pt>
                <c:pt idx="2085">
                  <c:v>23.2</c:v>
                </c:pt>
                <c:pt idx="2086">
                  <c:v>23.2</c:v>
                </c:pt>
                <c:pt idx="2087">
                  <c:v>23.2</c:v>
                </c:pt>
                <c:pt idx="2088">
                  <c:v>23.1</c:v>
                </c:pt>
                <c:pt idx="2089">
                  <c:v>23.1</c:v>
                </c:pt>
                <c:pt idx="2090">
                  <c:v>23.1</c:v>
                </c:pt>
                <c:pt idx="2091">
                  <c:v>23.1</c:v>
                </c:pt>
                <c:pt idx="2092">
                  <c:v>23.2</c:v>
                </c:pt>
                <c:pt idx="2093">
                  <c:v>23</c:v>
                </c:pt>
                <c:pt idx="2094">
                  <c:v>23.2</c:v>
                </c:pt>
                <c:pt idx="2095">
                  <c:v>23.2</c:v>
                </c:pt>
                <c:pt idx="2096">
                  <c:v>23.2</c:v>
                </c:pt>
                <c:pt idx="2097">
                  <c:v>23.2</c:v>
                </c:pt>
                <c:pt idx="2098">
                  <c:v>23.1</c:v>
                </c:pt>
                <c:pt idx="2099">
                  <c:v>23.3</c:v>
                </c:pt>
                <c:pt idx="2100">
                  <c:v>23.2</c:v>
                </c:pt>
                <c:pt idx="2101">
                  <c:v>23</c:v>
                </c:pt>
                <c:pt idx="2102">
                  <c:v>23.2</c:v>
                </c:pt>
                <c:pt idx="2103">
                  <c:v>23.2</c:v>
                </c:pt>
                <c:pt idx="2104">
                  <c:v>23.2</c:v>
                </c:pt>
                <c:pt idx="2105">
                  <c:v>23.1</c:v>
                </c:pt>
                <c:pt idx="2106">
                  <c:v>23.2</c:v>
                </c:pt>
                <c:pt idx="2107">
                  <c:v>23.1</c:v>
                </c:pt>
                <c:pt idx="2108">
                  <c:v>23.1</c:v>
                </c:pt>
                <c:pt idx="2109">
                  <c:v>23.1</c:v>
                </c:pt>
                <c:pt idx="2110">
                  <c:v>23</c:v>
                </c:pt>
                <c:pt idx="2111">
                  <c:v>23.2</c:v>
                </c:pt>
                <c:pt idx="2112">
                  <c:v>23.4</c:v>
                </c:pt>
                <c:pt idx="2113">
                  <c:v>23.1</c:v>
                </c:pt>
                <c:pt idx="2114">
                  <c:v>23.3</c:v>
                </c:pt>
                <c:pt idx="2115">
                  <c:v>23.2</c:v>
                </c:pt>
                <c:pt idx="2116">
                  <c:v>23.2</c:v>
                </c:pt>
                <c:pt idx="2117">
                  <c:v>23.1</c:v>
                </c:pt>
                <c:pt idx="2118">
                  <c:v>23</c:v>
                </c:pt>
                <c:pt idx="2119">
                  <c:v>23.1</c:v>
                </c:pt>
                <c:pt idx="2120">
                  <c:v>23.2</c:v>
                </c:pt>
                <c:pt idx="2121">
                  <c:v>23.2</c:v>
                </c:pt>
                <c:pt idx="2122">
                  <c:v>23.1</c:v>
                </c:pt>
                <c:pt idx="2123">
                  <c:v>23</c:v>
                </c:pt>
                <c:pt idx="2124">
                  <c:v>23.1</c:v>
                </c:pt>
                <c:pt idx="2125">
                  <c:v>23.2</c:v>
                </c:pt>
                <c:pt idx="2126">
                  <c:v>23.3</c:v>
                </c:pt>
                <c:pt idx="2127">
                  <c:v>23.2</c:v>
                </c:pt>
                <c:pt idx="2128">
                  <c:v>23.1</c:v>
                </c:pt>
                <c:pt idx="2129">
                  <c:v>23.2</c:v>
                </c:pt>
                <c:pt idx="2130">
                  <c:v>23.3</c:v>
                </c:pt>
                <c:pt idx="2131">
                  <c:v>23.4</c:v>
                </c:pt>
                <c:pt idx="2132">
                  <c:v>23.3</c:v>
                </c:pt>
                <c:pt idx="2133">
                  <c:v>23.2</c:v>
                </c:pt>
                <c:pt idx="2134">
                  <c:v>23.4</c:v>
                </c:pt>
                <c:pt idx="2135">
                  <c:v>23</c:v>
                </c:pt>
                <c:pt idx="2136">
                  <c:v>23.3</c:v>
                </c:pt>
                <c:pt idx="2137">
                  <c:v>23.1</c:v>
                </c:pt>
                <c:pt idx="2138">
                  <c:v>23.1</c:v>
                </c:pt>
                <c:pt idx="2139">
                  <c:v>23</c:v>
                </c:pt>
                <c:pt idx="2140">
                  <c:v>23</c:v>
                </c:pt>
                <c:pt idx="2141">
                  <c:v>23.4</c:v>
                </c:pt>
                <c:pt idx="2142">
                  <c:v>23.2</c:v>
                </c:pt>
                <c:pt idx="2143">
                  <c:v>23.3</c:v>
                </c:pt>
                <c:pt idx="2144">
                  <c:v>23.5</c:v>
                </c:pt>
                <c:pt idx="2145">
                  <c:v>23.3</c:v>
                </c:pt>
                <c:pt idx="2146">
                  <c:v>23.3</c:v>
                </c:pt>
                <c:pt idx="2147">
                  <c:v>23.2</c:v>
                </c:pt>
                <c:pt idx="2148">
                  <c:v>23.3</c:v>
                </c:pt>
                <c:pt idx="2149">
                  <c:v>23.3</c:v>
                </c:pt>
                <c:pt idx="2150">
                  <c:v>23.5</c:v>
                </c:pt>
                <c:pt idx="2151">
                  <c:v>23.3</c:v>
                </c:pt>
                <c:pt idx="2152">
                  <c:v>23.1</c:v>
                </c:pt>
                <c:pt idx="2153">
                  <c:v>23.3</c:v>
                </c:pt>
                <c:pt idx="2154">
                  <c:v>23.2</c:v>
                </c:pt>
                <c:pt idx="2155">
                  <c:v>23.3</c:v>
                </c:pt>
                <c:pt idx="2156">
                  <c:v>23.2</c:v>
                </c:pt>
                <c:pt idx="2157">
                  <c:v>23.2</c:v>
                </c:pt>
                <c:pt idx="2158">
                  <c:v>23.4</c:v>
                </c:pt>
                <c:pt idx="2159">
                  <c:v>23.4</c:v>
                </c:pt>
                <c:pt idx="2160">
                  <c:v>23.2</c:v>
                </c:pt>
                <c:pt idx="2161">
                  <c:v>23.4</c:v>
                </c:pt>
                <c:pt idx="2162">
                  <c:v>23.1</c:v>
                </c:pt>
                <c:pt idx="2163">
                  <c:v>23.1</c:v>
                </c:pt>
                <c:pt idx="2164">
                  <c:v>23.3</c:v>
                </c:pt>
                <c:pt idx="2165">
                  <c:v>23.4</c:v>
                </c:pt>
                <c:pt idx="2166">
                  <c:v>23.2</c:v>
                </c:pt>
                <c:pt idx="2167">
                  <c:v>23.3</c:v>
                </c:pt>
                <c:pt idx="2168">
                  <c:v>23.4</c:v>
                </c:pt>
                <c:pt idx="2169">
                  <c:v>23.3</c:v>
                </c:pt>
                <c:pt idx="2170">
                  <c:v>23.3</c:v>
                </c:pt>
                <c:pt idx="2171">
                  <c:v>23.2</c:v>
                </c:pt>
                <c:pt idx="2172">
                  <c:v>23.3</c:v>
                </c:pt>
                <c:pt idx="2173">
                  <c:v>23.2</c:v>
                </c:pt>
                <c:pt idx="2174">
                  <c:v>23.4</c:v>
                </c:pt>
                <c:pt idx="2175">
                  <c:v>23.2</c:v>
                </c:pt>
                <c:pt idx="2176">
                  <c:v>23.2</c:v>
                </c:pt>
                <c:pt idx="2177">
                  <c:v>23.3</c:v>
                </c:pt>
                <c:pt idx="2178">
                  <c:v>23.3</c:v>
                </c:pt>
                <c:pt idx="2179">
                  <c:v>23.4</c:v>
                </c:pt>
                <c:pt idx="2180">
                  <c:v>23.3</c:v>
                </c:pt>
                <c:pt idx="2181">
                  <c:v>23.2</c:v>
                </c:pt>
                <c:pt idx="2182">
                  <c:v>23.2</c:v>
                </c:pt>
                <c:pt idx="2183">
                  <c:v>23.1</c:v>
                </c:pt>
                <c:pt idx="2184">
                  <c:v>23.3</c:v>
                </c:pt>
                <c:pt idx="2185">
                  <c:v>23.2</c:v>
                </c:pt>
                <c:pt idx="2186">
                  <c:v>23.2</c:v>
                </c:pt>
                <c:pt idx="2187">
                  <c:v>23.2</c:v>
                </c:pt>
                <c:pt idx="2188">
                  <c:v>23.3</c:v>
                </c:pt>
                <c:pt idx="2189">
                  <c:v>23.4</c:v>
                </c:pt>
                <c:pt idx="2190">
                  <c:v>23.2</c:v>
                </c:pt>
                <c:pt idx="2191">
                  <c:v>23.3</c:v>
                </c:pt>
                <c:pt idx="2192">
                  <c:v>23.3</c:v>
                </c:pt>
                <c:pt idx="2193">
                  <c:v>23.4</c:v>
                </c:pt>
                <c:pt idx="2194">
                  <c:v>23.4</c:v>
                </c:pt>
                <c:pt idx="2195">
                  <c:v>23.1</c:v>
                </c:pt>
                <c:pt idx="2196">
                  <c:v>23.3</c:v>
                </c:pt>
                <c:pt idx="2197">
                  <c:v>23.3</c:v>
                </c:pt>
                <c:pt idx="2198">
                  <c:v>23.3</c:v>
                </c:pt>
                <c:pt idx="2199">
                  <c:v>23.3</c:v>
                </c:pt>
                <c:pt idx="2200">
                  <c:v>23.3</c:v>
                </c:pt>
                <c:pt idx="2201">
                  <c:v>23.4</c:v>
                </c:pt>
                <c:pt idx="2202">
                  <c:v>23.4</c:v>
                </c:pt>
                <c:pt idx="2203">
                  <c:v>23.4</c:v>
                </c:pt>
                <c:pt idx="2204">
                  <c:v>23.3</c:v>
                </c:pt>
                <c:pt idx="2205">
                  <c:v>23.1</c:v>
                </c:pt>
                <c:pt idx="2206">
                  <c:v>23.3</c:v>
                </c:pt>
                <c:pt idx="2207">
                  <c:v>23.1</c:v>
                </c:pt>
                <c:pt idx="2208">
                  <c:v>23</c:v>
                </c:pt>
                <c:pt idx="2209">
                  <c:v>23.2</c:v>
                </c:pt>
                <c:pt idx="2210">
                  <c:v>23.2</c:v>
                </c:pt>
                <c:pt idx="2211">
                  <c:v>23.1</c:v>
                </c:pt>
                <c:pt idx="2212">
                  <c:v>23.3</c:v>
                </c:pt>
                <c:pt idx="2213">
                  <c:v>23.6</c:v>
                </c:pt>
                <c:pt idx="2214">
                  <c:v>23.3</c:v>
                </c:pt>
                <c:pt idx="2215">
                  <c:v>23.3</c:v>
                </c:pt>
                <c:pt idx="2216">
                  <c:v>23.3</c:v>
                </c:pt>
                <c:pt idx="2217">
                  <c:v>23.3</c:v>
                </c:pt>
                <c:pt idx="2218">
                  <c:v>23.4</c:v>
                </c:pt>
                <c:pt idx="2219">
                  <c:v>23.4</c:v>
                </c:pt>
                <c:pt idx="2220">
                  <c:v>23.3</c:v>
                </c:pt>
                <c:pt idx="2221">
                  <c:v>23.3</c:v>
                </c:pt>
                <c:pt idx="2222">
                  <c:v>23.3</c:v>
                </c:pt>
                <c:pt idx="2223">
                  <c:v>23.4</c:v>
                </c:pt>
                <c:pt idx="2224">
                  <c:v>23.3</c:v>
                </c:pt>
                <c:pt idx="2225">
                  <c:v>23.3</c:v>
                </c:pt>
                <c:pt idx="2226">
                  <c:v>23</c:v>
                </c:pt>
                <c:pt idx="2227">
                  <c:v>23.3</c:v>
                </c:pt>
                <c:pt idx="2228">
                  <c:v>23.3</c:v>
                </c:pt>
                <c:pt idx="2229">
                  <c:v>23.4</c:v>
                </c:pt>
                <c:pt idx="2230">
                  <c:v>23.2</c:v>
                </c:pt>
                <c:pt idx="2231">
                  <c:v>23.2</c:v>
                </c:pt>
                <c:pt idx="2232">
                  <c:v>23.3</c:v>
                </c:pt>
                <c:pt idx="2233">
                  <c:v>23.3</c:v>
                </c:pt>
                <c:pt idx="2234">
                  <c:v>23.5</c:v>
                </c:pt>
                <c:pt idx="2235">
                  <c:v>23.4</c:v>
                </c:pt>
                <c:pt idx="2236">
                  <c:v>23.3</c:v>
                </c:pt>
                <c:pt idx="2237">
                  <c:v>23.3</c:v>
                </c:pt>
                <c:pt idx="2238">
                  <c:v>23.4</c:v>
                </c:pt>
                <c:pt idx="2239">
                  <c:v>23.4</c:v>
                </c:pt>
                <c:pt idx="2240">
                  <c:v>23.4</c:v>
                </c:pt>
                <c:pt idx="2241">
                  <c:v>23.3</c:v>
                </c:pt>
                <c:pt idx="2242">
                  <c:v>23.3</c:v>
                </c:pt>
                <c:pt idx="2243">
                  <c:v>23.3</c:v>
                </c:pt>
                <c:pt idx="2244">
                  <c:v>23.3</c:v>
                </c:pt>
                <c:pt idx="2245">
                  <c:v>23.4</c:v>
                </c:pt>
                <c:pt idx="2246">
                  <c:v>23.5</c:v>
                </c:pt>
                <c:pt idx="2247">
                  <c:v>23.2</c:v>
                </c:pt>
                <c:pt idx="2248">
                  <c:v>23.1</c:v>
                </c:pt>
                <c:pt idx="2249">
                  <c:v>23.3</c:v>
                </c:pt>
                <c:pt idx="2250">
                  <c:v>23.3</c:v>
                </c:pt>
                <c:pt idx="2251">
                  <c:v>23.3</c:v>
                </c:pt>
                <c:pt idx="2252">
                  <c:v>23.3</c:v>
                </c:pt>
                <c:pt idx="2253">
                  <c:v>23.4</c:v>
                </c:pt>
                <c:pt idx="2254">
                  <c:v>23.3</c:v>
                </c:pt>
                <c:pt idx="2255">
                  <c:v>23.3</c:v>
                </c:pt>
                <c:pt idx="2256">
                  <c:v>23.3</c:v>
                </c:pt>
                <c:pt idx="2257">
                  <c:v>23.4</c:v>
                </c:pt>
                <c:pt idx="2258">
                  <c:v>23.4</c:v>
                </c:pt>
                <c:pt idx="2259">
                  <c:v>23.3</c:v>
                </c:pt>
                <c:pt idx="2260">
                  <c:v>23.3</c:v>
                </c:pt>
                <c:pt idx="2261">
                  <c:v>23.3</c:v>
                </c:pt>
                <c:pt idx="2262">
                  <c:v>23.3</c:v>
                </c:pt>
                <c:pt idx="2263">
                  <c:v>23.3</c:v>
                </c:pt>
                <c:pt idx="2264">
                  <c:v>23.2</c:v>
                </c:pt>
                <c:pt idx="2265">
                  <c:v>23.4</c:v>
                </c:pt>
                <c:pt idx="2266">
                  <c:v>23.3</c:v>
                </c:pt>
                <c:pt idx="2267">
                  <c:v>23.3</c:v>
                </c:pt>
                <c:pt idx="2268">
                  <c:v>23.4</c:v>
                </c:pt>
                <c:pt idx="2269">
                  <c:v>23.3</c:v>
                </c:pt>
                <c:pt idx="2270">
                  <c:v>23.3</c:v>
                </c:pt>
                <c:pt idx="2271">
                  <c:v>23.3</c:v>
                </c:pt>
                <c:pt idx="2272">
                  <c:v>23.3</c:v>
                </c:pt>
                <c:pt idx="2273">
                  <c:v>23.4</c:v>
                </c:pt>
                <c:pt idx="2274">
                  <c:v>23.3</c:v>
                </c:pt>
                <c:pt idx="2275">
                  <c:v>23.3</c:v>
                </c:pt>
                <c:pt idx="2276">
                  <c:v>23.3</c:v>
                </c:pt>
                <c:pt idx="2277">
                  <c:v>23.5</c:v>
                </c:pt>
                <c:pt idx="2278">
                  <c:v>23.3</c:v>
                </c:pt>
                <c:pt idx="2279">
                  <c:v>23.3</c:v>
                </c:pt>
                <c:pt idx="2280">
                  <c:v>23.2</c:v>
                </c:pt>
                <c:pt idx="2281">
                  <c:v>23.3</c:v>
                </c:pt>
                <c:pt idx="2282">
                  <c:v>23.3</c:v>
                </c:pt>
                <c:pt idx="2283">
                  <c:v>23.2</c:v>
                </c:pt>
                <c:pt idx="2284">
                  <c:v>23.4</c:v>
                </c:pt>
                <c:pt idx="2285">
                  <c:v>23.3</c:v>
                </c:pt>
                <c:pt idx="2286">
                  <c:v>23.3</c:v>
                </c:pt>
                <c:pt idx="2287">
                  <c:v>23.4</c:v>
                </c:pt>
                <c:pt idx="2288">
                  <c:v>23.4</c:v>
                </c:pt>
                <c:pt idx="2289">
                  <c:v>23.4</c:v>
                </c:pt>
                <c:pt idx="2290">
                  <c:v>23.4</c:v>
                </c:pt>
                <c:pt idx="2291">
                  <c:v>23.3</c:v>
                </c:pt>
                <c:pt idx="2292">
                  <c:v>23.3</c:v>
                </c:pt>
                <c:pt idx="2293">
                  <c:v>23.4</c:v>
                </c:pt>
                <c:pt idx="2294">
                  <c:v>23.4</c:v>
                </c:pt>
                <c:pt idx="2295">
                  <c:v>23.5</c:v>
                </c:pt>
                <c:pt idx="2296">
                  <c:v>23.4</c:v>
                </c:pt>
                <c:pt idx="2297">
                  <c:v>23.4</c:v>
                </c:pt>
                <c:pt idx="2298">
                  <c:v>23.5</c:v>
                </c:pt>
                <c:pt idx="2299">
                  <c:v>23.5</c:v>
                </c:pt>
                <c:pt idx="2300">
                  <c:v>23.3</c:v>
                </c:pt>
                <c:pt idx="2301">
                  <c:v>23.4</c:v>
                </c:pt>
                <c:pt idx="2302">
                  <c:v>23.2</c:v>
                </c:pt>
                <c:pt idx="2303">
                  <c:v>23.4</c:v>
                </c:pt>
                <c:pt idx="2304">
                  <c:v>23.4</c:v>
                </c:pt>
                <c:pt idx="2305">
                  <c:v>23.5</c:v>
                </c:pt>
                <c:pt idx="2306">
                  <c:v>23.3</c:v>
                </c:pt>
                <c:pt idx="2307">
                  <c:v>23.3</c:v>
                </c:pt>
                <c:pt idx="2308">
                  <c:v>23.3</c:v>
                </c:pt>
                <c:pt idx="2309">
                  <c:v>23.3</c:v>
                </c:pt>
                <c:pt idx="2310">
                  <c:v>23.4</c:v>
                </c:pt>
                <c:pt idx="2311">
                  <c:v>23.3</c:v>
                </c:pt>
                <c:pt idx="2312">
                  <c:v>23.5</c:v>
                </c:pt>
                <c:pt idx="2313">
                  <c:v>23.5</c:v>
                </c:pt>
                <c:pt idx="2314">
                  <c:v>23.2</c:v>
                </c:pt>
                <c:pt idx="2315">
                  <c:v>23.3</c:v>
                </c:pt>
                <c:pt idx="2316">
                  <c:v>23.4</c:v>
                </c:pt>
                <c:pt idx="2317">
                  <c:v>23.5</c:v>
                </c:pt>
                <c:pt idx="2318">
                  <c:v>23.5</c:v>
                </c:pt>
                <c:pt idx="2319">
                  <c:v>23.6</c:v>
                </c:pt>
                <c:pt idx="2320">
                  <c:v>23.4</c:v>
                </c:pt>
                <c:pt idx="2321">
                  <c:v>23.4</c:v>
                </c:pt>
                <c:pt idx="2322">
                  <c:v>23.4</c:v>
                </c:pt>
                <c:pt idx="2323">
                  <c:v>23.4</c:v>
                </c:pt>
                <c:pt idx="2324">
                  <c:v>23.4</c:v>
                </c:pt>
                <c:pt idx="2325">
                  <c:v>23.5</c:v>
                </c:pt>
                <c:pt idx="2326">
                  <c:v>23.5</c:v>
                </c:pt>
                <c:pt idx="2327">
                  <c:v>23.5</c:v>
                </c:pt>
                <c:pt idx="2328">
                  <c:v>23.5</c:v>
                </c:pt>
                <c:pt idx="2329">
                  <c:v>23.4</c:v>
                </c:pt>
                <c:pt idx="2330">
                  <c:v>23.4</c:v>
                </c:pt>
                <c:pt idx="2331">
                  <c:v>23.4</c:v>
                </c:pt>
                <c:pt idx="2332">
                  <c:v>23.5</c:v>
                </c:pt>
                <c:pt idx="2333">
                  <c:v>23.5</c:v>
                </c:pt>
                <c:pt idx="2334">
                  <c:v>23.5</c:v>
                </c:pt>
                <c:pt idx="2335">
                  <c:v>23.3</c:v>
                </c:pt>
                <c:pt idx="2336">
                  <c:v>23.4</c:v>
                </c:pt>
                <c:pt idx="2337">
                  <c:v>23.6</c:v>
                </c:pt>
                <c:pt idx="2338">
                  <c:v>23.6</c:v>
                </c:pt>
                <c:pt idx="2339">
                  <c:v>23.4</c:v>
                </c:pt>
                <c:pt idx="2340">
                  <c:v>23.4</c:v>
                </c:pt>
                <c:pt idx="2341">
                  <c:v>23.4</c:v>
                </c:pt>
                <c:pt idx="2342">
                  <c:v>23.4</c:v>
                </c:pt>
                <c:pt idx="2343">
                  <c:v>23.3</c:v>
                </c:pt>
                <c:pt idx="2344">
                  <c:v>23.3</c:v>
                </c:pt>
                <c:pt idx="2345">
                  <c:v>23.5</c:v>
                </c:pt>
                <c:pt idx="2346">
                  <c:v>23.5</c:v>
                </c:pt>
                <c:pt idx="2347">
                  <c:v>23.5</c:v>
                </c:pt>
                <c:pt idx="2348">
                  <c:v>23.5</c:v>
                </c:pt>
                <c:pt idx="2349">
                  <c:v>23.5</c:v>
                </c:pt>
                <c:pt idx="2350">
                  <c:v>23.4</c:v>
                </c:pt>
                <c:pt idx="2351">
                  <c:v>23.4</c:v>
                </c:pt>
                <c:pt idx="2352">
                  <c:v>23.5</c:v>
                </c:pt>
                <c:pt idx="2353">
                  <c:v>23.6</c:v>
                </c:pt>
                <c:pt idx="2354">
                  <c:v>23.5</c:v>
                </c:pt>
                <c:pt idx="2355">
                  <c:v>23.4</c:v>
                </c:pt>
                <c:pt idx="2356">
                  <c:v>23.4</c:v>
                </c:pt>
                <c:pt idx="2357">
                  <c:v>23.4</c:v>
                </c:pt>
                <c:pt idx="2358">
                  <c:v>23.6</c:v>
                </c:pt>
                <c:pt idx="2359">
                  <c:v>23.4</c:v>
                </c:pt>
                <c:pt idx="2360">
                  <c:v>23.3</c:v>
                </c:pt>
                <c:pt idx="2361">
                  <c:v>23.5</c:v>
                </c:pt>
                <c:pt idx="2362">
                  <c:v>23.5</c:v>
                </c:pt>
                <c:pt idx="2363">
                  <c:v>23.4</c:v>
                </c:pt>
                <c:pt idx="2364">
                  <c:v>23.5</c:v>
                </c:pt>
                <c:pt idx="2365">
                  <c:v>23.6</c:v>
                </c:pt>
                <c:pt idx="2366">
                  <c:v>23.5</c:v>
                </c:pt>
                <c:pt idx="2367">
                  <c:v>23.6</c:v>
                </c:pt>
                <c:pt idx="2368">
                  <c:v>23.4</c:v>
                </c:pt>
                <c:pt idx="2369">
                  <c:v>23.5</c:v>
                </c:pt>
                <c:pt idx="2370">
                  <c:v>23.5</c:v>
                </c:pt>
                <c:pt idx="2371">
                  <c:v>23.4</c:v>
                </c:pt>
                <c:pt idx="2372">
                  <c:v>23.6</c:v>
                </c:pt>
                <c:pt idx="2373">
                  <c:v>23.6</c:v>
                </c:pt>
                <c:pt idx="2374">
                  <c:v>23.5</c:v>
                </c:pt>
                <c:pt idx="2375">
                  <c:v>23.5</c:v>
                </c:pt>
                <c:pt idx="2376">
                  <c:v>23.5</c:v>
                </c:pt>
                <c:pt idx="2377">
                  <c:v>23.4</c:v>
                </c:pt>
                <c:pt idx="2378">
                  <c:v>23.5</c:v>
                </c:pt>
                <c:pt idx="2379">
                  <c:v>23.5</c:v>
                </c:pt>
                <c:pt idx="2380">
                  <c:v>23.5</c:v>
                </c:pt>
                <c:pt idx="2381">
                  <c:v>23.6</c:v>
                </c:pt>
                <c:pt idx="2382">
                  <c:v>23.6</c:v>
                </c:pt>
                <c:pt idx="2383">
                  <c:v>23.6</c:v>
                </c:pt>
                <c:pt idx="2384">
                  <c:v>23.6</c:v>
                </c:pt>
                <c:pt idx="2385">
                  <c:v>23.6</c:v>
                </c:pt>
                <c:pt idx="2386">
                  <c:v>23.5</c:v>
                </c:pt>
                <c:pt idx="2387">
                  <c:v>23.5</c:v>
                </c:pt>
                <c:pt idx="2388">
                  <c:v>23.6</c:v>
                </c:pt>
                <c:pt idx="2389">
                  <c:v>23.6</c:v>
                </c:pt>
                <c:pt idx="2390">
                  <c:v>23.7</c:v>
                </c:pt>
                <c:pt idx="2391">
                  <c:v>23.6</c:v>
                </c:pt>
                <c:pt idx="2392">
                  <c:v>23.6</c:v>
                </c:pt>
                <c:pt idx="2393">
                  <c:v>23.6</c:v>
                </c:pt>
                <c:pt idx="2394">
                  <c:v>23.7</c:v>
                </c:pt>
                <c:pt idx="2395">
                  <c:v>23.6</c:v>
                </c:pt>
                <c:pt idx="2396">
                  <c:v>23.6</c:v>
                </c:pt>
                <c:pt idx="2397">
                  <c:v>23.6</c:v>
                </c:pt>
                <c:pt idx="2398">
                  <c:v>23.7</c:v>
                </c:pt>
                <c:pt idx="2399">
                  <c:v>23.6</c:v>
                </c:pt>
                <c:pt idx="2400">
                  <c:v>23.7</c:v>
                </c:pt>
                <c:pt idx="2401">
                  <c:v>23.7</c:v>
                </c:pt>
                <c:pt idx="2402">
                  <c:v>23.6</c:v>
                </c:pt>
                <c:pt idx="2403">
                  <c:v>23.6</c:v>
                </c:pt>
                <c:pt idx="2404">
                  <c:v>23.5</c:v>
                </c:pt>
                <c:pt idx="2405">
                  <c:v>23.6</c:v>
                </c:pt>
                <c:pt idx="2406">
                  <c:v>23.6</c:v>
                </c:pt>
                <c:pt idx="2407">
                  <c:v>23.7</c:v>
                </c:pt>
                <c:pt idx="2408">
                  <c:v>23.6</c:v>
                </c:pt>
                <c:pt idx="2409">
                  <c:v>23.6</c:v>
                </c:pt>
                <c:pt idx="2410">
                  <c:v>23.7</c:v>
                </c:pt>
                <c:pt idx="2411">
                  <c:v>23.7</c:v>
                </c:pt>
                <c:pt idx="2412">
                  <c:v>23.6</c:v>
                </c:pt>
                <c:pt idx="2413">
                  <c:v>23.7</c:v>
                </c:pt>
                <c:pt idx="2414">
                  <c:v>23.7</c:v>
                </c:pt>
                <c:pt idx="2415">
                  <c:v>23.7</c:v>
                </c:pt>
                <c:pt idx="2416">
                  <c:v>23.7</c:v>
                </c:pt>
                <c:pt idx="2417">
                  <c:v>23.7</c:v>
                </c:pt>
                <c:pt idx="2418">
                  <c:v>23.7</c:v>
                </c:pt>
                <c:pt idx="2419">
                  <c:v>23.7</c:v>
                </c:pt>
                <c:pt idx="2420">
                  <c:v>23.6</c:v>
                </c:pt>
                <c:pt idx="2421">
                  <c:v>23.7</c:v>
                </c:pt>
                <c:pt idx="2422">
                  <c:v>23.7</c:v>
                </c:pt>
                <c:pt idx="2423">
                  <c:v>23.7</c:v>
                </c:pt>
                <c:pt idx="2424">
                  <c:v>23.7</c:v>
                </c:pt>
                <c:pt idx="2425">
                  <c:v>23.8</c:v>
                </c:pt>
                <c:pt idx="2426">
                  <c:v>23.7</c:v>
                </c:pt>
                <c:pt idx="2427">
                  <c:v>23.7</c:v>
                </c:pt>
                <c:pt idx="2428">
                  <c:v>23.8</c:v>
                </c:pt>
                <c:pt idx="2429">
                  <c:v>23.8</c:v>
                </c:pt>
                <c:pt idx="2430">
                  <c:v>23.7</c:v>
                </c:pt>
                <c:pt idx="2431">
                  <c:v>23.8</c:v>
                </c:pt>
                <c:pt idx="2432">
                  <c:v>23.8</c:v>
                </c:pt>
                <c:pt idx="2433">
                  <c:v>23.8</c:v>
                </c:pt>
                <c:pt idx="2434">
                  <c:v>23.7</c:v>
                </c:pt>
                <c:pt idx="2435">
                  <c:v>23.7</c:v>
                </c:pt>
                <c:pt idx="2436">
                  <c:v>23.7</c:v>
                </c:pt>
                <c:pt idx="2437">
                  <c:v>23.7</c:v>
                </c:pt>
                <c:pt idx="2438">
                  <c:v>23.8</c:v>
                </c:pt>
                <c:pt idx="2439">
                  <c:v>23.8</c:v>
                </c:pt>
                <c:pt idx="2440">
                  <c:v>23.8</c:v>
                </c:pt>
                <c:pt idx="2441">
                  <c:v>23.8</c:v>
                </c:pt>
                <c:pt idx="2442">
                  <c:v>23.7</c:v>
                </c:pt>
                <c:pt idx="2443">
                  <c:v>23.8</c:v>
                </c:pt>
                <c:pt idx="2444">
                  <c:v>23.8</c:v>
                </c:pt>
                <c:pt idx="2445">
                  <c:v>23.9</c:v>
                </c:pt>
                <c:pt idx="2446">
                  <c:v>23.8</c:v>
                </c:pt>
                <c:pt idx="2447">
                  <c:v>23.8</c:v>
                </c:pt>
                <c:pt idx="2448">
                  <c:v>23.8</c:v>
                </c:pt>
                <c:pt idx="2449">
                  <c:v>23.8</c:v>
                </c:pt>
                <c:pt idx="2450">
                  <c:v>23.8</c:v>
                </c:pt>
                <c:pt idx="2451">
                  <c:v>23.8</c:v>
                </c:pt>
                <c:pt idx="2452">
                  <c:v>23.8</c:v>
                </c:pt>
                <c:pt idx="2453">
                  <c:v>23.9</c:v>
                </c:pt>
                <c:pt idx="2454">
                  <c:v>23.8</c:v>
                </c:pt>
                <c:pt idx="2455">
                  <c:v>23.9</c:v>
                </c:pt>
                <c:pt idx="2456">
                  <c:v>23.9</c:v>
                </c:pt>
                <c:pt idx="2457">
                  <c:v>23.9</c:v>
                </c:pt>
                <c:pt idx="2458">
                  <c:v>23.9</c:v>
                </c:pt>
                <c:pt idx="2459">
                  <c:v>23.9</c:v>
                </c:pt>
                <c:pt idx="2460">
                  <c:v>23.9</c:v>
                </c:pt>
                <c:pt idx="2461">
                  <c:v>23.8</c:v>
                </c:pt>
                <c:pt idx="2462">
                  <c:v>23.9</c:v>
                </c:pt>
                <c:pt idx="2463">
                  <c:v>23.9</c:v>
                </c:pt>
                <c:pt idx="2464">
                  <c:v>23.9</c:v>
                </c:pt>
                <c:pt idx="2465">
                  <c:v>23.8</c:v>
                </c:pt>
                <c:pt idx="2466">
                  <c:v>23.9</c:v>
                </c:pt>
                <c:pt idx="2467">
                  <c:v>23.9</c:v>
                </c:pt>
                <c:pt idx="2468">
                  <c:v>23.9</c:v>
                </c:pt>
                <c:pt idx="2469">
                  <c:v>23.9</c:v>
                </c:pt>
                <c:pt idx="2470">
                  <c:v>23.9</c:v>
                </c:pt>
                <c:pt idx="2471">
                  <c:v>23.9</c:v>
                </c:pt>
                <c:pt idx="2472">
                  <c:v>23.9</c:v>
                </c:pt>
                <c:pt idx="2473">
                  <c:v>23.9</c:v>
                </c:pt>
                <c:pt idx="2474">
                  <c:v>23.9</c:v>
                </c:pt>
                <c:pt idx="2475">
                  <c:v>24</c:v>
                </c:pt>
                <c:pt idx="2476">
                  <c:v>24</c:v>
                </c:pt>
                <c:pt idx="2477">
                  <c:v>24</c:v>
                </c:pt>
                <c:pt idx="2478">
                  <c:v>24.1</c:v>
                </c:pt>
                <c:pt idx="2479">
                  <c:v>24.1</c:v>
                </c:pt>
                <c:pt idx="2480">
                  <c:v>24</c:v>
                </c:pt>
                <c:pt idx="2481">
                  <c:v>24</c:v>
                </c:pt>
                <c:pt idx="2482">
                  <c:v>24</c:v>
                </c:pt>
                <c:pt idx="2483">
                  <c:v>24.1</c:v>
                </c:pt>
                <c:pt idx="2484">
                  <c:v>24</c:v>
                </c:pt>
                <c:pt idx="2485">
                  <c:v>24</c:v>
                </c:pt>
                <c:pt idx="2486">
                  <c:v>24</c:v>
                </c:pt>
                <c:pt idx="2487">
                  <c:v>24</c:v>
                </c:pt>
                <c:pt idx="2488">
                  <c:v>24</c:v>
                </c:pt>
                <c:pt idx="2489">
                  <c:v>24</c:v>
                </c:pt>
                <c:pt idx="2490">
                  <c:v>24</c:v>
                </c:pt>
                <c:pt idx="2491">
                  <c:v>24</c:v>
                </c:pt>
                <c:pt idx="2492">
                  <c:v>24</c:v>
                </c:pt>
                <c:pt idx="2493">
                  <c:v>24</c:v>
                </c:pt>
                <c:pt idx="2494">
                  <c:v>24</c:v>
                </c:pt>
                <c:pt idx="2495">
                  <c:v>24</c:v>
                </c:pt>
                <c:pt idx="2496">
                  <c:v>24</c:v>
                </c:pt>
                <c:pt idx="2497">
                  <c:v>24.1</c:v>
                </c:pt>
                <c:pt idx="2498">
                  <c:v>24</c:v>
                </c:pt>
                <c:pt idx="2499">
                  <c:v>24</c:v>
                </c:pt>
                <c:pt idx="2500">
                  <c:v>24</c:v>
                </c:pt>
                <c:pt idx="2501">
                  <c:v>24.1</c:v>
                </c:pt>
                <c:pt idx="2502">
                  <c:v>24.1</c:v>
                </c:pt>
                <c:pt idx="2503">
                  <c:v>24.1</c:v>
                </c:pt>
                <c:pt idx="2504">
                  <c:v>24.1</c:v>
                </c:pt>
                <c:pt idx="2505">
                  <c:v>24.1</c:v>
                </c:pt>
                <c:pt idx="2506">
                  <c:v>24</c:v>
                </c:pt>
                <c:pt idx="2507">
                  <c:v>24.1</c:v>
                </c:pt>
                <c:pt idx="2508">
                  <c:v>24.1</c:v>
                </c:pt>
                <c:pt idx="2509">
                  <c:v>24.1</c:v>
                </c:pt>
                <c:pt idx="2510">
                  <c:v>24.1</c:v>
                </c:pt>
                <c:pt idx="2511">
                  <c:v>24.1</c:v>
                </c:pt>
                <c:pt idx="2512">
                  <c:v>24.1</c:v>
                </c:pt>
                <c:pt idx="2513">
                  <c:v>24.2</c:v>
                </c:pt>
                <c:pt idx="2514">
                  <c:v>24.2</c:v>
                </c:pt>
                <c:pt idx="2515">
                  <c:v>24.2</c:v>
                </c:pt>
                <c:pt idx="2516">
                  <c:v>24.2</c:v>
                </c:pt>
                <c:pt idx="2517">
                  <c:v>24.2</c:v>
                </c:pt>
                <c:pt idx="2518">
                  <c:v>24.1</c:v>
                </c:pt>
                <c:pt idx="2519">
                  <c:v>24.2</c:v>
                </c:pt>
                <c:pt idx="2520">
                  <c:v>24.3</c:v>
                </c:pt>
                <c:pt idx="2521">
                  <c:v>24.2</c:v>
                </c:pt>
                <c:pt idx="2522">
                  <c:v>24.1</c:v>
                </c:pt>
                <c:pt idx="2523">
                  <c:v>24.2</c:v>
                </c:pt>
                <c:pt idx="2524">
                  <c:v>24.2</c:v>
                </c:pt>
                <c:pt idx="2525">
                  <c:v>24.2</c:v>
                </c:pt>
                <c:pt idx="2526">
                  <c:v>24.2</c:v>
                </c:pt>
                <c:pt idx="2527">
                  <c:v>24.2</c:v>
                </c:pt>
                <c:pt idx="2528">
                  <c:v>24.2</c:v>
                </c:pt>
                <c:pt idx="2529">
                  <c:v>24.2</c:v>
                </c:pt>
                <c:pt idx="2530">
                  <c:v>24.2</c:v>
                </c:pt>
                <c:pt idx="2531">
                  <c:v>24.2</c:v>
                </c:pt>
                <c:pt idx="2532">
                  <c:v>24.2</c:v>
                </c:pt>
                <c:pt idx="2533">
                  <c:v>24.2</c:v>
                </c:pt>
                <c:pt idx="2534">
                  <c:v>24.3</c:v>
                </c:pt>
                <c:pt idx="2535">
                  <c:v>24.3</c:v>
                </c:pt>
                <c:pt idx="2536">
                  <c:v>24.3</c:v>
                </c:pt>
                <c:pt idx="2537">
                  <c:v>24.2</c:v>
                </c:pt>
                <c:pt idx="2538">
                  <c:v>24.3</c:v>
                </c:pt>
                <c:pt idx="2539">
                  <c:v>24.2</c:v>
                </c:pt>
                <c:pt idx="2540">
                  <c:v>24.3</c:v>
                </c:pt>
                <c:pt idx="2541">
                  <c:v>24.5</c:v>
                </c:pt>
                <c:pt idx="2542">
                  <c:v>24.5</c:v>
                </c:pt>
                <c:pt idx="2543">
                  <c:v>24.3</c:v>
                </c:pt>
                <c:pt idx="2544">
                  <c:v>24.3</c:v>
                </c:pt>
                <c:pt idx="2545">
                  <c:v>24.3</c:v>
                </c:pt>
                <c:pt idx="2546">
                  <c:v>24.4</c:v>
                </c:pt>
                <c:pt idx="2547">
                  <c:v>24.5</c:v>
                </c:pt>
                <c:pt idx="2548">
                  <c:v>24.4</c:v>
                </c:pt>
                <c:pt idx="2549">
                  <c:v>24.3</c:v>
                </c:pt>
                <c:pt idx="2550">
                  <c:v>24.3</c:v>
                </c:pt>
                <c:pt idx="2551">
                  <c:v>24.4</c:v>
                </c:pt>
                <c:pt idx="2552">
                  <c:v>24.3</c:v>
                </c:pt>
                <c:pt idx="2553">
                  <c:v>24.3</c:v>
                </c:pt>
                <c:pt idx="2554">
                  <c:v>24.4</c:v>
                </c:pt>
                <c:pt idx="2555">
                  <c:v>24.3</c:v>
                </c:pt>
                <c:pt idx="2556">
                  <c:v>24.8</c:v>
                </c:pt>
                <c:pt idx="2557">
                  <c:v>24.4</c:v>
                </c:pt>
                <c:pt idx="2558">
                  <c:v>24.2</c:v>
                </c:pt>
                <c:pt idx="2559">
                  <c:v>24.2</c:v>
                </c:pt>
                <c:pt idx="2560">
                  <c:v>24.2</c:v>
                </c:pt>
                <c:pt idx="2561">
                  <c:v>24.3</c:v>
                </c:pt>
                <c:pt idx="2562">
                  <c:v>24.4</c:v>
                </c:pt>
                <c:pt idx="2563">
                  <c:v>24.4</c:v>
                </c:pt>
                <c:pt idx="2564">
                  <c:v>24.3</c:v>
                </c:pt>
                <c:pt idx="2565">
                  <c:v>24.4</c:v>
                </c:pt>
                <c:pt idx="2566">
                  <c:v>24.4</c:v>
                </c:pt>
                <c:pt idx="2567">
                  <c:v>24.3</c:v>
                </c:pt>
                <c:pt idx="2568">
                  <c:v>24.6</c:v>
                </c:pt>
                <c:pt idx="2569">
                  <c:v>24.5</c:v>
                </c:pt>
                <c:pt idx="2570">
                  <c:v>24.4</c:v>
                </c:pt>
                <c:pt idx="2571">
                  <c:v>24.3</c:v>
                </c:pt>
                <c:pt idx="2572">
                  <c:v>24.3</c:v>
                </c:pt>
                <c:pt idx="2573">
                  <c:v>24.6</c:v>
                </c:pt>
                <c:pt idx="2574">
                  <c:v>24.5</c:v>
                </c:pt>
                <c:pt idx="2575">
                  <c:v>24.5</c:v>
                </c:pt>
                <c:pt idx="2576">
                  <c:v>24.5</c:v>
                </c:pt>
                <c:pt idx="2577">
                  <c:v>24.4</c:v>
                </c:pt>
                <c:pt idx="2578">
                  <c:v>24.4</c:v>
                </c:pt>
                <c:pt idx="2579">
                  <c:v>24.6</c:v>
                </c:pt>
                <c:pt idx="2580">
                  <c:v>24.3</c:v>
                </c:pt>
                <c:pt idx="2581">
                  <c:v>24.5</c:v>
                </c:pt>
                <c:pt idx="2582">
                  <c:v>24.6</c:v>
                </c:pt>
                <c:pt idx="2583">
                  <c:v>24.5</c:v>
                </c:pt>
                <c:pt idx="2584">
                  <c:v>24.6</c:v>
                </c:pt>
                <c:pt idx="2585">
                  <c:v>24.4</c:v>
                </c:pt>
                <c:pt idx="2586">
                  <c:v>24.7</c:v>
                </c:pt>
                <c:pt idx="2587">
                  <c:v>24.6</c:v>
                </c:pt>
                <c:pt idx="2588">
                  <c:v>24.7</c:v>
                </c:pt>
                <c:pt idx="2589">
                  <c:v>24.6</c:v>
                </c:pt>
                <c:pt idx="2590">
                  <c:v>24.6</c:v>
                </c:pt>
                <c:pt idx="2591">
                  <c:v>24.8</c:v>
                </c:pt>
                <c:pt idx="2592">
                  <c:v>24.9</c:v>
                </c:pt>
                <c:pt idx="2593">
                  <c:v>24.6</c:v>
                </c:pt>
                <c:pt idx="2594">
                  <c:v>25</c:v>
                </c:pt>
                <c:pt idx="2595">
                  <c:v>24.8</c:v>
                </c:pt>
                <c:pt idx="2596">
                  <c:v>24.6</c:v>
                </c:pt>
                <c:pt idx="2597">
                  <c:v>24.6</c:v>
                </c:pt>
                <c:pt idx="2598">
                  <c:v>24.8</c:v>
                </c:pt>
                <c:pt idx="2599">
                  <c:v>24.8</c:v>
                </c:pt>
                <c:pt idx="2600">
                  <c:v>24.6</c:v>
                </c:pt>
                <c:pt idx="2601">
                  <c:v>24.9</c:v>
                </c:pt>
                <c:pt idx="2602">
                  <c:v>25.1</c:v>
                </c:pt>
                <c:pt idx="2603">
                  <c:v>24.7</c:v>
                </c:pt>
                <c:pt idx="2604">
                  <c:v>24.7</c:v>
                </c:pt>
                <c:pt idx="2605">
                  <c:v>25</c:v>
                </c:pt>
                <c:pt idx="2606">
                  <c:v>24.9</c:v>
                </c:pt>
                <c:pt idx="2607">
                  <c:v>25.1</c:v>
                </c:pt>
                <c:pt idx="2608">
                  <c:v>25</c:v>
                </c:pt>
                <c:pt idx="2609">
                  <c:v>24.7</c:v>
                </c:pt>
                <c:pt idx="2610">
                  <c:v>24.8</c:v>
                </c:pt>
                <c:pt idx="2611">
                  <c:v>25</c:v>
                </c:pt>
                <c:pt idx="2612">
                  <c:v>24.7</c:v>
                </c:pt>
                <c:pt idx="2613">
                  <c:v>24.8</c:v>
                </c:pt>
                <c:pt idx="2614">
                  <c:v>24.7</c:v>
                </c:pt>
                <c:pt idx="2615">
                  <c:v>25.1</c:v>
                </c:pt>
                <c:pt idx="2616">
                  <c:v>25.3</c:v>
                </c:pt>
                <c:pt idx="2617">
                  <c:v>25.1</c:v>
                </c:pt>
                <c:pt idx="2618">
                  <c:v>25</c:v>
                </c:pt>
                <c:pt idx="2619">
                  <c:v>24.8</c:v>
                </c:pt>
                <c:pt idx="2620">
                  <c:v>24.9</c:v>
                </c:pt>
                <c:pt idx="2621">
                  <c:v>24.8</c:v>
                </c:pt>
                <c:pt idx="2622">
                  <c:v>25</c:v>
                </c:pt>
                <c:pt idx="2623">
                  <c:v>25.2</c:v>
                </c:pt>
                <c:pt idx="2624">
                  <c:v>25</c:v>
                </c:pt>
                <c:pt idx="2625">
                  <c:v>25.1</c:v>
                </c:pt>
                <c:pt idx="2626">
                  <c:v>24.9</c:v>
                </c:pt>
                <c:pt idx="2627">
                  <c:v>24.8</c:v>
                </c:pt>
                <c:pt idx="2628">
                  <c:v>25.2</c:v>
                </c:pt>
                <c:pt idx="2629">
                  <c:v>25.1</c:v>
                </c:pt>
                <c:pt idx="2630">
                  <c:v>25.1</c:v>
                </c:pt>
                <c:pt idx="2631">
                  <c:v>25.1</c:v>
                </c:pt>
                <c:pt idx="2632">
                  <c:v>25.2</c:v>
                </c:pt>
                <c:pt idx="2633">
                  <c:v>25</c:v>
                </c:pt>
                <c:pt idx="2634">
                  <c:v>25.1</c:v>
                </c:pt>
                <c:pt idx="2635">
                  <c:v>25.3</c:v>
                </c:pt>
                <c:pt idx="2636">
                  <c:v>25.2</c:v>
                </c:pt>
                <c:pt idx="2637">
                  <c:v>25.2</c:v>
                </c:pt>
                <c:pt idx="2638">
                  <c:v>25.1</c:v>
                </c:pt>
                <c:pt idx="2639">
                  <c:v>25.2</c:v>
                </c:pt>
                <c:pt idx="2640">
                  <c:v>25.2</c:v>
                </c:pt>
                <c:pt idx="2641">
                  <c:v>25.1</c:v>
                </c:pt>
                <c:pt idx="2642">
                  <c:v>25.1</c:v>
                </c:pt>
                <c:pt idx="2643">
                  <c:v>25.2</c:v>
                </c:pt>
                <c:pt idx="2644">
                  <c:v>25.1</c:v>
                </c:pt>
                <c:pt idx="2645">
                  <c:v>24.7</c:v>
                </c:pt>
                <c:pt idx="2646">
                  <c:v>25.1</c:v>
                </c:pt>
                <c:pt idx="2647">
                  <c:v>25.2</c:v>
                </c:pt>
                <c:pt idx="2648">
                  <c:v>25.1</c:v>
                </c:pt>
                <c:pt idx="2649">
                  <c:v>25.1</c:v>
                </c:pt>
                <c:pt idx="2650">
                  <c:v>25.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8CE-430D-B6F5-D5B18824AE01}"/>
            </c:ext>
          </c:extLst>
        </c:ser>
        <c:ser>
          <c:idx val="2"/>
          <c:order val="3"/>
          <c:tx>
            <c:strRef>
              <c:f>'Figure 7a'!$H$1</c:f>
              <c:strCache>
                <c:ptCount val="1"/>
                <c:pt idx="0">
                  <c:v>46 vol %</c:v>
                </c:pt>
              </c:strCache>
            </c:strRef>
          </c:tx>
          <c:spPr>
            <a:ln w="25400" cap="rnd">
              <a:solidFill>
                <a:srgbClr val="92D050"/>
              </a:solidFill>
              <a:round/>
            </a:ln>
            <a:effectLst/>
          </c:spPr>
          <c:marker>
            <c:symbol val="none"/>
          </c:marker>
          <c:xVal>
            <c:numRef>
              <c:f>'Figure 7a'!$G$4:$G$2654</c:f>
              <c:numCache>
                <c:formatCode>0.00E+00</c:formatCode>
                <c:ptCount val="2651"/>
                <c:pt idx="0">
                  <c:v>1000</c:v>
                </c:pt>
                <c:pt idx="1">
                  <c:v>1002</c:v>
                </c:pt>
                <c:pt idx="2">
                  <c:v>1004</c:v>
                </c:pt>
                <c:pt idx="3">
                  <c:v>1006</c:v>
                </c:pt>
                <c:pt idx="4">
                  <c:v>1008</c:v>
                </c:pt>
                <c:pt idx="5">
                  <c:v>1010</c:v>
                </c:pt>
                <c:pt idx="6">
                  <c:v>1012</c:v>
                </c:pt>
                <c:pt idx="7">
                  <c:v>1014</c:v>
                </c:pt>
                <c:pt idx="8">
                  <c:v>1016</c:v>
                </c:pt>
                <c:pt idx="9">
                  <c:v>1018</c:v>
                </c:pt>
                <c:pt idx="10">
                  <c:v>1020</c:v>
                </c:pt>
                <c:pt idx="11">
                  <c:v>1022</c:v>
                </c:pt>
                <c:pt idx="12">
                  <c:v>1024</c:v>
                </c:pt>
                <c:pt idx="13">
                  <c:v>1026</c:v>
                </c:pt>
                <c:pt idx="14">
                  <c:v>1028</c:v>
                </c:pt>
                <c:pt idx="15">
                  <c:v>1030</c:v>
                </c:pt>
                <c:pt idx="16">
                  <c:v>1032</c:v>
                </c:pt>
                <c:pt idx="17">
                  <c:v>1034</c:v>
                </c:pt>
                <c:pt idx="18">
                  <c:v>1036</c:v>
                </c:pt>
                <c:pt idx="19">
                  <c:v>1038</c:v>
                </c:pt>
                <c:pt idx="20">
                  <c:v>1040</c:v>
                </c:pt>
                <c:pt idx="21">
                  <c:v>1042</c:v>
                </c:pt>
                <c:pt idx="22">
                  <c:v>1044</c:v>
                </c:pt>
                <c:pt idx="23">
                  <c:v>1046</c:v>
                </c:pt>
                <c:pt idx="24">
                  <c:v>1048</c:v>
                </c:pt>
                <c:pt idx="25">
                  <c:v>1050</c:v>
                </c:pt>
                <c:pt idx="26">
                  <c:v>1052</c:v>
                </c:pt>
                <c:pt idx="27">
                  <c:v>1054</c:v>
                </c:pt>
                <c:pt idx="28">
                  <c:v>1056</c:v>
                </c:pt>
                <c:pt idx="29">
                  <c:v>1058</c:v>
                </c:pt>
                <c:pt idx="30">
                  <c:v>1060</c:v>
                </c:pt>
                <c:pt idx="31">
                  <c:v>1062</c:v>
                </c:pt>
                <c:pt idx="32">
                  <c:v>1064</c:v>
                </c:pt>
                <c:pt idx="33">
                  <c:v>1066</c:v>
                </c:pt>
                <c:pt idx="34">
                  <c:v>1068</c:v>
                </c:pt>
                <c:pt idx="35">
                  <c:v>1070</c:v>
                </c:pt>
                <c:pt idx="36">
                  <c:v>1072</c:v>
                </c:pt>
                <c:pt idx="37">
                  <c:v>1074</c:v>
                </c:pt>
                <c:pt idx="38">
                  <c:v>1076</c:v>
                </c:pt>
                <c:pt idx="39">
                  <c:v>1078</c:v>
                </c:pt>
                <c:pt idx="40">
                  <c:v>1080</c:v>
                </c:pt>
                <c:pt idx="41">
                  <c:v>1082</c:v>
                </c:pt>
                <c:pt idx="42">
                  <c:v>1084</c:v>
                </c:pt>
                <c:pt idx="43">
                  <c:v>1086</c:v>
                </c:pt>
                <c:pt idx="44">
                  <c:v>1088</c:v>
                </c:pt>
                <c:pt idx="45">
                  <c:v>1090</c:v>
                </c:pt>
                <c:pt idx="46">
                  <c:v>1092</c:v>
                </c:pt>
                <c:pt idx="47">
                  <c:v>1094</c:v>
                </c:pt>
                <c:pt idx="48">
                  <c:v>1096</c:v>
                </c:pt>
                <c:pt idx="49">
                  <c:v>1098</c:v>
                </c:pt>
                <c:pt idx="50">
                  <c:v>1100</c:v>
                </c:pt>
                <c:pt idx="51">
                  <c:v>1102</c:v>
                </c:pt>
                <c:pt idx="52">
                  <c:v>1104</c:v>
                </c:pt>
                <c:pt idx="53">
                  <c:v>1106</c:v>
                </c:pt>
                <c:pt idx="54">
                  <c:v>1108</c:v>
                </c:pt>
                <c:pt idx="55">
                  <c:v>1110</c:v>
                </c:pt>
                <c:pt idx="56">
                  <c:v>1112</c:v>
                </c:pt>
                <c:pt idx="57">
                  <c:v>1114</c:v>
                </c:pt>
                <c:pt idx="58">
                  <c:v>1116</c:v>
                </c:pt>
                <c:pt idx="59">
                  <c:v>1118</c:v>
                </c:pt>
                <c:pt idx="60">
                  <c:v>1120</c:v>
                </c:pt>
                <c:pt idx="61">
                  <c:v>1122</c:v>
                </c:pt>
                <c:pt idx="62">
                  <c:v>1124</c:v>
                </c:pt>
                <c:pt idx="63">
                  <c:v>1126</c:v>
                </c:pt>
                <c:pt idx="64">
                  <c:v>1128</c:v>
                </c:pt>
                <c:pt idx="65">
                  <c:v>1130</c:v>
                </c:pt>
                <c:pt idx="66">
                  <c:v>1132</c:v>
                </c:pt>
                <c:pt idx="67">
                  <c:v>1134</c:v>
                </c:pt>
                <c:pt idx="68">
                  <c:v>1136</c:v>
                </c:pt>
                <c:pt idx="69">
                  <c:v>1138</c:v>
                </c:pt>
                <c:pt idx="70">
                  <c:v>1140</c:v>
                </c:pt>
                <c:pt idx="71">
                  <c:v>1142</c:v>
                </c:pt>
                <c:pt idx="72">
                  <c:v>1144</c:v>
                </c:pt>
                <c:pt idx="73">
                  <c:v>1146</c:v>
                </c:pt>
                <c:pt idx="74">
                  <c:v>1148</c:v>
                </c:pt>
                <c:pt idx="75">
                  <c:v>1150</c:v>
                </c:pt>
                <c:pt idx="76">
                  <c:v>1152</c:v>
                </c:pt>
                <c:pt idx="77">
                  <c:v>1154</c:v>
                </c:pt>
                <c:pt idx="78">
                  <c:v>1156</c:v>
                </c:pt>
                <c:pt idx="79">
                  <c:v>1158</c:v>
                </c:pt>
                <c:pt idx="80">
                  <c:v>1160</c:v>
                </c:pt>
                <c:pt idx="81">
                  <c:v>1162</c:v>
                </c:pt>
                <c:pt idx="82">
                  <c:v>1164</c:v>
                </c:pt>
                <c:pt idx="83">
                  <c:v>1166</c:v>
                </c:pt>
                <c:pt idx="84">
                  <c:v>1168</c:v>
                </c:pt>
                <c:pt idx="85">
                  <c:v>1170</c:v>
                </c:pt>
                <c:pt idx="86">
                  <c:v>1172</c:v>
                </c:pt>
                <c:pt idx="87">
                  <c:v>1174</c:v>
                </c:pt>
                <c:pt idx="88">
                  <c:v>1176</c:v>
                </c:pt>
                <c:pt idx="89">
                  <c:v>1178</c:v>
                </c:pt>
                <c:pt idx="90">
                  <c:v>1180</c:v>
                </c:pt>
                <c:pt idx="91">
                  <c:v>1182</c:v>
                </c:pt>
                <c:pt idx="92">
                  <c:v>1184</c:v>
                </c:pt>
                <c:pt idx="93">
                  <c:v>1186</c:v>
                </c:pt>
                <c:pt idx="94">
                  <c:v>1188</c:v>
                </c:pt>
                <c:pt idx="95">
                  <c:v>1190</c:v>
                </c:pt>
                <c:pt idx="96">
                  <c:v>1192</c:v>
                </c:pt>
                <c:pt idx="97">
                  <c:v>1194</c:v>
                </c:pt>
                <c:pt idx="98">
                  <c:v>1196</c:v>
                </c:pt>
                <c:pt idx="99">
                  <c:v>1198</c:v>
                </c:pt>
                <c:pt idx="100">
                  <c:v>1200</c:v>
                </c:pt>
                <c:pt idx="101">
                  <c:v>1202</c:v>
                </c:pt>
                <c:pt idx="102">
                  <c:v>1204</c:v>
                </c:pt>
                <c:pt idx="103">
                  <c:v>1206</c:v>
                </c:pt>
                <c:pt idx="104">
                  <c:v>1208</c:v>
                </c:pt>
                <c:pt idx="105">
                  <c:v>1210</c:v>
                </c:pt>
                <c:pt idx="106">
                  <c:v>1212</c:v>
                </c:pt>
                <c:pt idx="107">
                  <c:v>1214</c:v>
                </c:pt>
                <c:pt idx="108">
                  <c:v>1216</c:v>
                </c:pt>
                <c:pt idx="109">
                  <c:v>1218</c:v>
                </c:pt>
                <c:pt idx="110">
                  <c:v>1220</c:v>
                </c:pt>
                <c:pt idx="111">
                  <c:v>1222</c:v>
                </c:pt>
                <c:pt idx="112">
                  <c:v>1224</c:v>
                </c:pt>
                <c:pt idx="113">
                  <c:v>1226</c:v>
                </c:pt>
                <c:pt idx="114">
                  <c:v>1228</c:v>
                </c:pt>
                <c:pt idx="115">
                  <c:v>1230</c:v>
                </c:pt>
                <c:pt idx="116">
                  <c:v>1232</c:v>
                </c:pt>
                <c:pt idx="117">
                  <c:v>1234</c:v>
                </c:pt>
                <c:pt idx="118">
                  <c:v>1236</c:v>
                </c:pt>
                <c:pt idx="119">
                  <c:v>1238</c:v>
                </c:pt>
                <c:pt idx="120">
                  <c:v>1240</c:v>
                </c:pt>
                <c:pt idx="121">
                  <c:v>1242</c:v>
                </c:pt>
                <c:pt idx="122">
                  <c:v>1244</c:v>
                </c:pt>
                <c:pt idx="123">
                  <c:v>1246</c:v>
                </c:pt>
                <c:pt idx="124">
                  <c:v>1248</c:v>
                </c:pt>
                <c:pt idx="125">
                  <c:v>1250</c:v>
                </c:pt>
                <c:pt idx="126">
                  <c:v>1252</c:v>
                </c:pt>
                <c:pt idx="127">
                  <c:v>1254</c:v>
                </c:pt>
                <c:pt idx="128">
                  <c:v>1256</c:v>
                </c:pt>
                <c:pt idx="129">
                  <c:v>1258</c:v>
                </c:pt>
                <c:pt idx="130">
                  <c:v>1260</c:v>
                </c:pt>
                <c:pt idx="131">
                  <c:v>1262</c:v>
                </c:pt>
                <c:pt idx="132">
                  <c:v>1264</c:v>
                </c:pt>
                <c:pt idx="133">
                  <c:v>1266</c:v>
                </c:pt>
                <c:pt idx="134">
                  <c:v>1268</c:v>
                </c:pt>
                <c:pt idx="135">
                  <c:v>1270</c:v>
                </c:pt>
                <c:pt idx="136">
                  <c:v>1272</c:v>
                </c:pt>
                <c:pt idx="137">
                  <c:v>1274</c:v>
                </c:pt>
                <c:pt idx="138">
                  <c:v>1276</c:v>
                </c:pt>
                <c:pt idx="139">
                  <c:v>1278</c:v>
                </c:pt>
                <c:pt idx="140">
                  <c:v>1280</c:v>
                </c:pt>
                <c:pt idx="141">
                  <c:v>1282</c:v>
                </c:pt>
                <c:pt idx="142">
                  <c:v>1284</c:v>
                </c:pt>
                <c:pt idx="143">
                  <c:v>1286</c:v>
                </c:pt>
                <c:pt idx="144">
                  <c:v>1288</c:v>
                </c:pt>
                <c:pt idx="145">
                  <c:v>1290</c:v>
                </c:pt>
                <c:pt idx="146">
                  <c:v>1292</c:v>
                </c:pt>
                <c:pt idx="147">
                  <c:v>1294</c:v>
                </c:pt>
                <c:pt idx="148">
                  <c:v>1296</c:v>
                </c:pt>
                <c:pt idx="149">
                  <c:v>1298</c:v>
                </c:pt>
                <c:pt idx="150">
                  <c:v>1300</c:v>
                </c:pt>
                <c:pt idx="151">
                  <c:v>1302</c:v>
                </c:pt>
                <c:pt idx="152">
                  <c:v>1304</c:v>
                </c:pt>
                <c:pt idx="153">
                  <c:v>1306</c:v>
                </c:pt>
                <c:pt idx="154">
                  <c:v>1308</c:v>
                </c:pt>
                <c:pt idx="155">
                  <c:v>1310</c:v>
                </c:pt>
                <c:pt idx="156">
                  <c:v>1312</c:v>
                </c:pt>
                <c:pt idx="157">
                  <c:v>1314</c:v>
                </c:pt>
                <c:pt idx="158">
                  <c:v>1316</c:v>
                </c:pt>
                <c:pt idx="159">
                  <c:v>1318</c:v>
                </c:pt>
                <c:pt idx="160">
                  <c:v>1320</c:v>
                </c:pt>
                <c:pt idx="161">
                  <c:v>1322</c:v>
                </c:pt>
                <c:pt idx="162">
                  <c:v>1324</c:v>
                </c:pt>
                <c:pt idx="163">
                  <c:v>1326</c:v>
                </c:pt>
                <c:pt idx="164">
                  <c:v>1328</c:v>
                </c:pt>
                <c:pt idx="165">
                  <c:v>1330</c:v>
                </c:pt>
                <c:pt idx="166">
                  <c:v>1332</c:v>
                </c:pt>
                <c:pt idx="167">
                  <c:v>1334</c:v>
                </c:pt>
                <c:pt idx="168">
                  <c:v>1336</c:v>
                </c:pt>
                <c:pt idx="169">
                  <c:v>1338</c:v>
                </c:pt>
                <c:pt idx="170">
                  <c:v>1340</c:v>
                </c:pt>
                <c:pt idx="171">
                  <c:v>1342</c:v>
                </c:pt>
                <c:pt idx="172">
                  <c:v>1344</c:v>
                </c:pt>
                <c:pt idx="173">
                  <c:v>1346</c:v>
                </c:pt>
                <c:pt idx="174">
                  <c:v>1348</c:v>
                </c:pt>
                <c:pt idx="175">
                  <c:v>1350</c:v>
                </c:pt>
                <c:pt idx="176">
                  <c:v>1352</c:v>
                </c:pt>
                <c:pt idx="177">
                  <c:v>1354</c:v>
                </c:pt>
                <c:pt idx="178">
                  <c:v>1356</c:v>
                </c:pt>
                <c:pt idx="179">
                  <c:v>1358</c:v>
                </c:pt>
                <c:pt idx="180">
                  <c:v>1360</c:v>
                </c:pt>
                <c:pt idx="181">
                  <c:v>1362</c:v>
                </c:pt>
                <c:pt idx="182">
                  <c:v>1364</c:v>
                </c:pt>
                <c:pt idx="183">
                  <c:v>1366</c:v>
                </c:pt>
                <c:pt idx="184">
                  <c:v>1368</c:v>
                </c:pt>
                <c:pt idx="185">
                  <c:v>1370</c:v>
                </c:pt>
                <c:pt idx="186">
                  <c:v>1372</c:v>
                </c:pt>
                <c:pt idx="187">
                  <c:v>1374</c:v>
                </c:pt>
                <c:pt idx="188">
                  <c:v>1376</c:v>
                </c:pt>
                <c:pt idx="189">
                  <c:v>1378</c:v>
                </c:pt>
                <c:pt idx="190">
                  <c:v>1380</c:v>
                </c:pt>
                <c:pt idx="191">
                  <c:v>1382</c:v>
                </c:pt>
                <c:pt idx="192">
                  <c:v>1384</c:v>
                </c:pt>
                <c:pt idx="193">
                  <c:v>1386</c:v>
                </c:pt>
                <c:pt idx="194">
                  <c:v>1388</c:v>
                </c:pt>
                <c:pt idx="195">
                  <c:v>1390</c:v>
                </c:pt>
                <c:pt idx="196">
                  <c:v>1392</c:v>
                </c:pt>
                <c:pt idx="197">
                  <c:v>1394</c:v>
                </c:pt>
                <c:pt idx="198">
                  <c:v>1396</c:v>
                </c:pt>
                <c:pt idx="199">
                  <c:v>1398</c:v>
                </c:pt>
                <c:pt idx="200">
                  <c:v>1400</c:v>
                </c:pt>
                <c:pt idx="201">
                  <c:v>1402</c:v>
                </c:pt>
                <c:pt idx="202">
                  <c:v>1404</c:v>
                </c:pt>
                <c:pt idx="203">
                  <c:v>1406</c:v>
                </c:pt>
                <c:pt idx="204">
                  <c:v>1408</c:v>
                </c:pt>
                <c:pt idx="205">
                  <c:v>1410</c:v>
                </c:pt>
                <c:pt idx="206">
                  <c:v>1412</c:v>
                </c:pt>
                <c:pt idx="207">
                  <c:v>1414</c:v>
                </c:pt>
                <c:pt idx="208">
                  <c:v>1416</c:v>
                </c:pt>
                <c:pt idx="209">
                  <c:v>1418</c:v>
                </c:pt>
                <c:pt idx="210">
                  <c:v>1420</c:v>
                </c:pt>
                <c:pt idx="211">
                  <c:v>1422</c:v>
                </c:pt>
                <c:pt idx="212">
                  <c:v>1424</c:v>
                </c:pt>
                <c:pt idx="213">
                  <c:v>1426</c:v>
                </c:pt>
                <c:pt idx="214">
                  <c:v>1428</c:v>
                </c:pt>
                <c:pt idx="215">
                  <c:v>1430</c:v>
                </c:pt>
                <c:pt idx="216">
                  <c:v>1432</c:v>
                </c:pt>
                <c:pt idx="217">
                  <c:v>1434</c:v>
                </c:pt>
                <c:pt idx="218">
                  <c:v>1436</c:v>
                </c:pt>
                <c:pt idx="219">
                  <c:v>1438</c:v>
                </c:pt>
                <c:pt idx="220">
                  <c:v>1440</c:v>
                </c:pt>
                <c:pt idx="221">
                  <c:v>1442</c:v>
                </c:pt>
                <c:pt idx="222">
                  <c:v>1444</c:v>
                </c:pt>
                <c:pt idx="223">
                  <c:v>1446</c:v>
                </c:pt>
                <c:pt idx="224">
                  <c:v>1448</c:v>
                </c:pt>
                <c:pt idx="225">
                  <c:v>1450</c:v>
                </c:pt>
                <c:pt idx="226">
                  <c:v>1452</c:v>
                </c:pt>
                <c:pt idx="227">
                  <c:v>1454</c:v>
                </c:pt>
                <c:pt idx="228">
                  <c:v>1456</c:v>
                </c:pt>
                <c:pt idx="229">
                  <c:v>1458</c:v>
                </c:pt>
                <c:pt idx="230">
                  <c:v>1460</c:v>
                </c:pt>
                <c:pt idx="231">
                  <c:v>1462</c:v>
                </c:pt>
                <c:pt idx="232">
                  <c:v>1464</c:v>
                </c:pt>
                <c:pt idx="233">
                  <c:v>1466</c:v>
                </c:pt>
                <c:pt idx="234">
                  <c:v>1468</c:v>
                </c:pt>
                <c:pt idx="235">
                  <c:v>1470</c:v>
                </c:pt>
                <c:pt idx="236">
                  <c:v>1472</c:v>
                </c:pt>
                <c:pt idx="237">
                  <c:v>1474</c:v>
                </c:pt>
                <c:pt idx="238">
                  <c:v>1476</c:v>
                </c:pt>
                <c:pt idx="239">
                  <c:v>1478</c:v>
                </c:pt>
                <c:pt idx="240">
                  <c:v>1480</c:v>
                </c:pt>
                <c:pt idx="241">
                  <c:v>1482</c:v>
                </c:pt>
                <c:pt idx="242">
                  <c:v>1484</c:v>
                </c:pt>
                <c:pt idx="243">
                  <c:v>1486</c:v>
                </c:pt>
                <c:pt idx="244">
                  <c:v>1488</c:v>
                </c:pt>
                <c:pt idx="245">
                  <c:v>1490</c:v>
                </c:pt>
                <c:pt idx="246">
                  <c:v>1492</c:v>
                </c:pt>
                <c:pt idx="247">
                  <c:v>1494</c:v>
                </c:pt>
                <c:pt idx="248">
                  <c:v>1496</c:v>
                </c:pt>
                <c:pt idx="249">
                  <c:v>1498</c:v>
                </c:pt>
                <c:pt idx="250">
                  <c:v>1500</c:v>
                </c:pt>
                <c:pt idx="251">
                  <c:v>1502</c:v>
                </c:pt>
                <c:pt idx="252">
                  <c:v>1504</c:v>
                </c:pt>
                <c:pt idx="253">
                  <c:v>1506</c:v>
                </c:pt>
                <c:pt idx="254">
                  <c:v>1508</c:v>
                </c:pt>
                <c:pt idx="255">
                  <c:v>1510</c:v>
                </c:pt>
                <c:pt idx="256">
                  <c:v>1512</c:v>
                </c:pt>
                <c:pt idx="257">
                  <c:v>1514</c:v>
                </c:pt>
                <c:pt idx="258">
                  <c:v>1516</c:v>
                </c:pt>
                <c:pt idx="259">
                  <c:v>1518</c:v>
                </c:pt>
                <c:pt idx="260">
                  <c:v>1520</c:v>
                </c:pt>
                <c:pt idx="261">
                  <c:v>1522</c:v>
                </c:pt>
                <c:pt idx="262">
                  <c:v>1524</c:v>
                </c:pt>
                <c:pt idx="263">
                  <c:v>1526</c:v>
                </c:pt>
                <c:pt idx="264">
                  <c:v>1528</c:v>
                </c:pt>
                <c:pt idx="265">
                  <c:v>1530</c:v>
                </c:pt>
                <c:pt idx="266">
                  <c:v>1532</c:v>
                </c:pt>
                <c:pt idx="267">
                  <c:v>1534</c:v>
                </c:pt>
                <c:pt idx="268">
                  <c:v>1536</c:v>
                </c:pt>
                <c:pt idx="269">
                  <c:v>1538</c:v>
                </c:pt>
                <c:pt idx="270">
                  <c:v>1540</c:v>
                </c:pt>
                <c:pt idx="271">
                  <c:v>1542</c:v>
                </c:pt>
                <c:pt idx="272">
                  <c:v>1544</c:v>
                </c:pt>
                <c:pt idx="273">
                  <c:v>1546</c:v>
                </c:pt>
                <c:pt idx="274">
                  <c:v>1548</c:v>
                </c:pt>
                <c:pt idx="275">
                  <c:v>1550</c:v>
                </c:pt>
                <c:pt idx="276">
                  <c:v>1552</c:v>
                </c:pt>
                <c:pt idx="277">
                  <c:v>1554</c:v>
                </c:pt>
                <c:pt idx="278">
                  <c:v>1556</c:v>
                </c:pt>
                <c:pt idx="279">
                  <c:v>1558</c:v>
                </c:pt>
                <c:pt idx="280">
                  <c:v>1560</c:v>
                </c:pt>
                <c:pt idx="281">
                  <c:v>1562</c:v>
                </c:pt>
                <c:pt idx="282">
                  <c:v>1564</c:v>
                </c:pt>
                <c:pt idx="283">
                  <c:v>1566</c:v>
                </c:pt>
                <c:pt idx="284">
                  <c:v>1568</c:v>
                </c:pt>
                <c:pt idx="285">
                  <c:v>1570</c:v>
                </c:pt>
                <c:pt idx="286">
                  <c:v>1572</c:v>
                </c:pt>
                <c:pt idx="287">
                  <c:v>1574</c:v>
                </c:pt>
                <c:pt idx="288">
                  <c:v>1576</c:v>
                </c:pt>
                <c:pt idx="289">
                  <c:v>1578</c:v>
                </c:pt>
                <c:pt idx="290">
                  <c:v>1580</c:v>
                </c:pt>
                <c:pt idx="291">
                  <c:v>1582</c:v>
                </c:pt>
                <c:pt idx="292">
                  <c:v>1584</c:v>
                </c:pt>
                <c:pt idx="293">
                  <c:v>1586</c:v>
                </c:pt>
                <c:pt idx="294">
                  <c:v>1588</c:v>
                </c:pt>
                <c:pt idx="295">
                  <c:v>1590</c:v>
                </c:pt>
                <c:pt idx="296">
                  <c:v>1592</c:v>
                </c:pt>
                <c:pt idx="297">
                  <c:v>1594</c:v>
                </c:pt>
                <c:pt idx="298">
                  <c:v>1596</c:v>
                </c:pt>
                <c:pt idx="299">
                  <c:v>1598</c:v>
                </c:pt>
                <c:pt idx="300">
                  <c:v>1600</c:v>
                </c:pt>
                <c:pt idx="301">
                  <c:v>1602</c:v>
                </c:pt>
                <c:pt idx="302">
                  <c:v>1604</c:v>
                </c:pt>
                <c:pt idx="303">
                  <c:v>1606</c:v>
                </c:pt>
                <c:pt idx="304">
                  <c:v>1608</c:v>
                </c:pt>
                <c:pt idx="305">
                  <c:v>1610</c:v>
                </c:pt>
                <c:pt idx="306">
                  <c:v>1612</c:v>
                </c:pt>
                <c:pt idx="307">
                  <c:v>1614</c:v>
                </c:pt>
                <c:pt idx="308">
                  <c:v>1616</c:v>
                </c:pt>
                <c:pt idx="309">
                  <c:v>1618</c:v>
                </c:pt>
                <c:pt idx="310">
                  <c:v>1620</c:v>
                </c:pt>
                <c:pt idx="311">
                  <c:v>1622</c:v>
                </c:pt>
                <c:pt idx="312">
                  <c:v>1624</c:v>
                </c:pt>
                <c:pt idx="313">
                  <c:v>1626</c:v>
                </c:pt>
                <c:pt idx="314">
                  <c:v>1628</c:v>
                </c:pt>
                <c:pt idx="315">
                  <c:v>1630</c:v>
                </c:pt>
                <c:pt idx="316">
                  <c:v>1632</c:v>
                </c:pt>
                <c:pt idx="317">
                  <c:v>1634</c:v>
                </c:pt>
                <c:pt idx="318">
                  <c:v>1636</c:v>
                </c:pt>
                <c:pt idx="319">
                  <c:v>1638</c:v>
                </c:pt>
                <c:pt idx="320">
                  <c:v>1640</c:v>
                </c:pt>
                <c:pt idx="321">
                  <c:v>1642</c:v>
                </c:pt>
                <c:pt idx="322">
                  <c:v>1644</c:v>
                </c:pt>
                <c:pt idx="323">
                  <c:v>1646</c:v>
                </c:pt>
                <c:pt idx="324">
                  <c:v>1648</c:v>
                </c:pt>
                <c:pt idx="325">
                  <c:v>1650</c:v>
                </c:pt>
                <c:pt idx="326">
                  <c:v>1652</c:v>
                </c:pt>
                <c:pt idx="327">
                  <c:v>1654</c:v>
                </c:pt>
                <c:pt idx="328">
                  <c:v>1656</c:v>
                </c:pt>
                <c:pt idx="329">
                  <c:v>1658</c:v>
                </c:pt>
                <c:pt idx="330">
                  <c:v>1660</c:v>
                </c:pt>
                <c:pt idx="331">
                  <c:v>1662</c:v>
                </c:pt>
                <c:pt idx="332">
                  <c:v>1664</c:v>
                </c:pt>
                <c:pt idx="333">
                  <c:v>1666</c:v>
                </c:pt>
                <c:pt idx="334">
                  <c:v>1668</c:v>
                </c:pt>
                <c:pt idx="335">
                  <c:v>1670</c:v>
                </c:pt>
                <c:pt idx="336">
                  <c:v>1672</c:v>
                </c:pt>
                <c:pt idx="337">
                  <c:v>1674</c:v>
                </c:pt>
                <c:pt idx="338">
                  <c:v>1676</c:v>
                </c:pt>
                <c:pt idx="339">
                  <c:v>1678</c:v>
                </c:pt>
                <c:pt idx="340">
                  <c:v>1680</c:v>
                </c:pt>
                <c:pt idx="341">
                  <c:v>1682</c:v>
                </c:pt>
                <c:pt idx="342">
                  <c:v>1684</c:v>
                </c:pt>
                <c:pt idx="343">
                  <c:v>1686</c:v>
                </c:pt>
                <c:pt idx="344">
                  <c:v>1688</c:v>
                </c:pt>
                <c:pt idx="345">
                  <c:v>1690</c:v>
                </c:pt>
                <c:pt idx="346">
                  <c:v>1692</c:v>
                </c:pt>
                <c:pt idx="347">
                  <c:v>1694</c:v>
                </c:pt>
                <c:pt idx="348">
                  <c:v>1696</c:v>
                </c:pt>
                <c:pt idx="349">
                  <c:v>1698</c:v>
                </c:pt>
                <c:pt idx="350">
                  <c:v>1700</c:v>
                </c:pt>
                <c:pt idx="351">
                  <c:v>1702</c:v>
                </c:pt>
                <c:pt idx="352">
                  <c:v>1704</c:v>
                </c:pt>
                <c:pt idx="353">
                  <c:v>1706</c:v>
                </c:pt>
                <c:pt idx="354">
                  <c:v>1708</c:v>
                </c:pt>
                <c:pt idx="355">
                  <c:v>1710</c:v>
                </c:pt>
                <c:pt idx="356">
                  <c:v>1712</c:v>
                </c:pt>
                <c:pt idx="357">
                  <c:v>1714</c:v>
                </c:pt>
                <c:pt idx="358">
                  <c:v>1716</c:v>
                </c:pt>
                <c:pt idx="359">
                  <c:v>1718</c:v>
                </c:pt>
                <c:pt idx="360">
                  <c:v>1720</c:v>
                </c:pt>
                <c:pt idx="361">
                  <c:v>1722</c:v>
                </c:pt>
                <c:pt idx="362">
                  <c:v>1724</c:v>
                </c:pt>
                <c:pt idx="363">
                  <c:v>1726</c:v>
                </c:pt>
                <c:pt idx="364">
                  <c:v>1728</c:v>
                </c:pt>
                <c:pt idx="365">
                  <c:v>1730</c:v>
                </c:pt>
                <c:pt idx="366">
                  <c:v>1732</c:v>
                </c:pt>
                <c:pt idx="367">
                  <c:v>1734</c:v>
                </c:pt>
                <c:pt idx="368">
                  <c:v>1736</c:v>
                </c:pt>
                <c:pt idx="369">
                  <c:v>1738</c:v>
                </c:pt>
                <c:pt idx="370">
                  <c:v>1740</c:v>
                </c:pt>
                <c:pt idx="371">
                  <c:v>1742</c:v>
                </c:pt>
                <c:pt idx="372">
                  <c:v>1744</c:v>
                </c:pt>
                <c:pt idx="373">
                  <c:v>1746</c:v>
                </c:pt>
                <c:pt idx="374">
                  <c:v>1748</c:v>
                </c:pt>
                <c:pt idx="375">
                  <c:v>1750</c:v>
                </c:pt>
                <c:pt idx="376">
                  <c:v>1752</c:v>
                </c:pt>
                <c:pt idx="377">
                  <c:v>1754</c:v>
                </c:pt>
                <c:pt idx="378">
                  <c:v>1756</c:v>
                </c:pt>
                <c:pt idx="379">
                  <c:v>1758</c:v>
                </c:pt>
                <c:pt idx="380">
                  <c:v>1760</c:v>
                </c:pt>
                <c:pt idx="381">
                  <c:v>1762</c:v>
                </c:pt>
                <c:pt idx="382">
                  <c:v>1764</c:v>
                </c:pt>
                <c:pt idx="383">
                  <c:v>1766</c:v>
                </c:pt>
                <c:pt idx="384">
                  <c:v>1768</c:v>
                </c:pt>
                <c:pt idx="385">
                  <c:v>1770</c:v>
                </c:pt>
                <c:pt idx="386">
                  <c:v>1772</c:v>
                </c:pt>
                <c:pt idx="387">
                  <c:v>1774</c:v>
                </c:pt>
                <c:pt idx="388">
                  <c:v>1776</c:v>
                </c:pt>
                <c:pt idx="389">
                  <c:v>1778</c:v>
                </c:pt>
                <c:pt idx="390">
                  <c:v>1780</c:v>
                </c:pt>
                <c:pt idx="391">
                  <c:v>1782</c:v>
                </c:pt>
                <c:pt idx="392">
                  <c:v>1784</c:v>
                </c:pt>
                <c:pt idx="393">
                  <c:v>1786</c:v>
                </c:pt>
                <c:pt idx="394">
                  <c:v>1788</c:v>
                </c:pt>
                <c:pt idx="395">
                  <c:v>1790</c:v>
                </c:pt>
                <c:pt idx="396">
                  <c:v>1792</c:v>
                </c:pt>
                <c:pt idx="397">
                  <c:v>1794</c:v>
                </c:pt>
                <c:pt idx="398">
                  <c:v>1796</c:v>
                </c:pt>
                <c:pt idx="399">
                  <c:v>1798</c:v>
                </c:pt>
                <c:pt idx="400">
                  <c:v>1800</c:v>
                </c:pt>
                <c:pt idx="401">
                  <c:v>1802</c:v>
                </c:pt>
                <c:pt idx="402">
                  <c:v>1804</c:v>
                </c:pt>
                <c:pt idx="403">
                  <c:v>1806</c:v>
                </c:pt>
                <c:pt idx="404">
                  <c:v>1808</c:v>
                </c:pt>
                <c:pt idx="405">
                  <c:v>1810</c:v>
                </c:pt>
                <c:pt idx="406">
                  <c:v>1812</c:v>
                </c:pt>
                <c:pt idx="407">
                  <c:v>1814</c:v>
                </c:pt>
                <c:pt idx="408">
                  <c:v>1816</c:v>
                </c:pt>
                <c:pt idx="409">
                  <c:v>1818</c:v>
                </c:pt>
                <c:pt idx="410">
                  <c:v>1820</c:v>
                </c:pt>
                <c:pt idx="411">
                  <c:v>1822</c:v>
                </c:pt>
                <c:pt idx="412">
                  <c:v>1824</c:v>
                </c:pt>
                <c:pt idx="413">
                  <c:v>1826</c:v>
                </c:pt>
                <c:pt idx="414">
                  <c:v>1828</c:v>
                </c:pt>
                <c:pt idx="415">
                  <c:v>1830</c:v>
                </c:pt>
                <c:pt idx="416">
                  <c:v>1832</c:v>
                </c:pt>
                <c:pt idx="417">
                  <c:v>1834</c:v>
                </c:pt>
                <c:pt idx="418">
                  <c:v>1836</c:v>
                </c:pt>
                <c:pt idx="419">
                  <c:v>1838</c:v>
                </c:pt>
                <c:pt idx="420">
                  <c:v>1840</c:v>
                </c:pt>
                <c:pt idx="421">
                  <c:v>1842</c:v>
                </c:pt>
                <c:pt idx="422">
                  <c:v>1844</c:v>
                </c:pt>
                <c:pt idx="423">
                  <c:v>1846</c:v>
                </c:pt>
                <c:pt idx="424">
                  <c:v>1848</c:v>
                </c:pt>
                <c:pt idx="425">
                  <c:v>1850</c:v>
                </c:pt>
                <c:pt idx="426">
                  <c:v>1852</c:v>
                </c:pt>
                <c:pt idx="427">
                  <c:v>1854</c:v>
                </c:pt>
                <c:pt idx="428">
                  <c:v>1856</c:v>
                </c:pt>
                <c:pt idx="429">
                  <c:v>1858</c:v>
                </c:pt>
                <c:pt idx="430">
                  <c:v>1860</c:v>
                </c:pt>
                <c:pt idx="431">
                  <c:v>1862</c:v>
                </c:pt>
                <c:pt idx="432">
                  <c:v>1864</c:v>
                </c:pt>
                <c:pt idx="433">
                  <c:v>1866</c:v>
                </c:pt>
                <c:pt idx="434">
                  <c:v>1868</c:v>
                </c:pt>
                <c:pt idx="435">
                  <c:v>1870</c:v>
                </c:pt>
                <c:pt idx="436">
                  <c:v>1872</c:v>
                </c:pt>
                <c:pt idx="437">
                  <c:v>1874</c:v>
                </c:pt>
                <c:pt idx="438">
                  <c:v>1876</c:v>
                </c:pt>
                <c:pt idx="439">
                  <c:v>1878</c:v>
                </c:pt>
                <c:pt idx="440">
                  <c:v>1880</c:v>
                </c:pt>
                <c:pt idx="441">
                  <c:v>1882</c:v>
                </c:pt>
                <c:pt idx="442">
                  <c:v>1884</c:v>
                </c:pt>
                <c:pt idx="443">
                  <c:v>1886</c:v>
                </c:pt>
                <c:pt idx="444">
                  <c:v>1888</c:v>
                </c:pt>
                <c:pt idx="445">
                  <c:v>1890</c:v>
                </c:pt>
                <c:pt idx="446">
                  <c:v>1892</c:v>
                </c:pt>
                <c:pt idx="447">
                  <c:v>1894</c:v>
                </c:pt>
                <c:pt idx="448">
                  <c:v>1896</c:v>
                </c:pt>
                <c:pt idx="449">
                  <c:v>1898</c:v>
                </c:pt>
                <c:pt idx="450">
                  <c:v>1900</c:v>
                </c:pt>
                <c:pt idx="451">
                  <c:v>1902</c:v>
                </c:pt>
                <c:pt idx="452">
                  <c:v>1904</c:v>
                </c:pt>
                <c:pt idx="453">
                  <c:v>1906</c:v>
                </c:pt>
                <c:pt idx="454">
                  <c:v>1908</c:v>
                </c:pt>
                <c:pt idx="455">
                  <c:v>1910</c:v>
                </c:pt>
                <c:pt idx="456">
                  <c:v>1912</c:v>
                </c:pt>
                <c:pt idx="457">
                  <c:v>1914</c:v>
                </c:pt>
                <c:pt idx="458">
                  <c:v>1916</c:v>
                </c:pt>
                <c:pt idx="459">
                  <c:v>1918</c:v>
                </c:pt>
                <c:pt idx="460">
                  <c:v>1920</c:v>
                </c:pt>
                <c:pt idx="461">
                  <c:v>1922</c:v>
                </c:pt>
                <c:pt idx="462">
                  <c:v>1924</c:v>
                </c:pt>
                <c:pt idx="463">
                  <c:v>1926</c:v>
                </c:pt>
                <c:pt idx="464">
                  <c:v>1928</c:v>
                </c:pt>
                <c:pt idx="465">
                  <c:v>1930</c:v>
                </c:pt>
                <c:pt idx="466">
                  <c:v>1932</c:v>
                </c:pt>
                <c:pt idx="467">
                  <c:v>1934</c:v>
                </c:pt>
                <c:pt idx="468">
                  <c:v>1936</c:v>
                </c:pt>
                <c:pt idx="469">
                  <c:v>1938</c:v>
                </c:pt>
                <c:pt idx="470">
                  <c:v>1940</c:v>
                </c:pt>
                <c:pt idx="471">
                  <c:v>1942</c:v>
                </c:pt>
                <c:pt idx="472">
                  <c:v>1944</c:v>
                </c:pt>
                <c:pt idx="473">
                  <c:v>1946</c:v>
                </c:pt>
                <c:pt idx="474">
                  <c:v>1948</c:v>
                </c:pt>
                <c:pt idx="475">
                  <c:v>1950</c:v>
                </c:pt>
                <c:pt idx="476">
                  <c:v>1952</c:v>
                </c:pt>
                <c:pt idx="477">
                  <c:v>1954</c:v>
                </c:pt>
                <c:pt idx="478">
                  <c:v>1956</c:v>
                </c:pt>
                <c:pt idx="479">
                  <c:v>1958</c:v>
                </c:pt>
                <c:pt idx="480">
                  <c:v>1960</c:v>
                </c:pt>
                <c:pt idx="481">
                  <c:v>1962</c:v>
                </c:pt>
                <c:pt idx="482">
                  <c:v>1964</c:v>
                </c:pt>
                <c:pt idx="483">
                  <c:v>1966</c:v>
                </c:pt>
                <c:pt idx="484">
                  <c:v>1968</c:v>
                </c:pt>
                <c:pt idx="485">
                  <c:v>1970</c:v>
                </c:pt>
                <c:pt idx="486">
                  <c:v>1972</c:v>
                </c:pt>
                <c:pt idx="487">
                  <c:v>1974</c:v>
                </c:pt>
                <c:pt idx="488">
                  <c:v>1976</c:v>
                </c:pt>
                <c:pt idx="489">
                  <c:v>1978</c:v>
                </c:pt>
                <c:pt idx="490">
                  <c:v>1980</c:v>
                </c:pt>
                <c:pt idx="491">
                  <c:v>1982</c:v>
                </c:pt>
                <c:pt idx="492">
                  <c:v>1984</c:v>
                </c:pt>
                <c:pt idx="493">
                  <c:v>1986</c:v>
                </c:pt>
                <c:pt idx="494">
                  <c:v>1988</c:v>
                </c:pt>
                <c:pt idx="495">
                  <c:v>1990</c:v>
                </c:pt>
                <c:pt idx="496">
                  <c:v>1992</c:v>
                </c:pt>
                <c:pt idx="497">
                  <c:v>1994</c:v>
                </c:pt>
                <c:pt idx="498">
                  <c:v>1996</c:v>
                </c:pt>
                <c:pt idx="499">
                  <c:v>1998</c:v>
                </c:pt>
                <c:pt idx="500">
                  <c:v>2000</c:v>
                </c:pt>
                <c:pt idx="501">
                  <c:v>2002</c:v>
                </c:pt>
                <c:pt idx="502">
                  <c:v>2004</c:v>
                </c:pt>
                <c:pt idx="503">
                  <c:v>2006</c:v>
                </c:pt>
                <c:pt idx="504">
                  <c:v>2008</c:v>
                </c:pt>
                <c:pt idx="505">
                  <c:v>2010</c:v>
                </c:pt>
                <c:pt idx="506">
                  <c:v>2012</c:v>
                </c:pt>
                <c:pt idx="507">
                  <c:v>2014</c:v>
                </c:pt>
                <c:pt idx="508">
                  <c:v>2016</c:v>
                </c:pt>
                <c:pt idx="509">
                  <c:v>2018</c:v>
                </c:pt>
                <c:pt idx="510">
                  <c:v>2020</c:v>
                </c:pt>
                <c:pt idx="511">
                  <c:v>2022</c:v>
                </c:pt>
                <c:pt idx="512">
                  <c:v>2024</c:v>
                </c:pt>
                <c:pt idx="513">
                  <c:v>2026</c:v>
                </c:pt>
                <c:pt idx="514">
                  <c:v>2028</c:v>
                </c:pt>
                <c:pt idx="515">
                  <c:v>2030</c:v>
                </c:pt>
                <c:pt idx="516">
                  <c:v>2032</c:v>
                </c:pt>
                <c:pt idx="517">
                  <c:v>2034</c:v>
                </c:pt>
                <c:pt idx="518">
                  <c:v>2036</c:v>
                </c:pt>
                <c:pt idx="519">
                  <c:v>2038</c:v>
                </c:pt>
                <c:pt idx="520">
                  <c:v>2040</c:v>
                </c:pt>
                <c:pt idx="521">
                  <c:v>2042</c:v>
                </c:pt>
                <c:pt idx="522">
                  <c:v>2044</c:v>
                </c:pt>
                <c:pt idx="523">
                  <c:v>2046</c:v>
                </c:pt>
                <c:pt idx="524">
                  <c:v>2048</c:v>
                </c:pt>
                <c:pt idx="525">
                  <c:v>2050</c:v>
                </c:pt>
                <c:pt idx="526">
                  <c:v>2052</c:v>
                </c:pt>
                <c:pt idx="527">
                  <c:v>2054</c:v>
                </c:pt>
                <c:pt idx="528">
                  <c:v>2056</c:v>
                </c:pt>
                <c:pt idx="529">
                  <c:v>2058</c:v>
                </c:pt>
                <c:pt idx="530">
                  <c:v>2060</c:v>
                </c:pt>
                <c:pt idx="531">
                  <c:v>2062</c:v>
                </c:pt>
                <c:pt idx="532">
                  <c:v>2064</c:v>
                </c:pt>
                <c:pt idx="533">
                  <c:v>2066</c:v>
                </c:pt>
                <c:pt idx="534">
                  <c:v>2068</c:v>
                </c:pt>
                <c:pt idx="535">
                  <c:v>2070</c:v>
                </c:pt>
                <c:pt idx="536">
                  <c:v>2072</c:v>
                </c:pt>
                <c:pt idx="537">
                  <c:v>2074</c:v>
                </c:pt>
                <c:pt idx="538">
                  <c:v>2076</c:v>
                </c:pt>
                <c:pt idx="539">
                  <c:v>2078</c:v>
                </c:pt>
                <c:pt idx="540">
                  <c:v>2080</c:v>
                </c:pt>
                <c:pt idx="541">
                  <c:v>2082</c:v>
                </c:pt>
                <c:pt idx="542">
                  <c:v>2084</c:v>
                </c:pt>
                <c:pt idx="543">
                  <c:v>2086</c:v>
                </c:pt>
                <c:pt idx="544">
                  <c:v>2088</c:v>
                </c:pt>
                <c:pt idx="545">
                  <c:v>2090</c:v>
                </c:pt>
                <c:pt idx="546">
                  <c:v>2092</c:v>
                </c:pt>
                <c:pt idx="547">
                  <c:v>2094</c:v>
                </c:pt>
                <c:pt idx="548">
                  <c:v>2096</c:v>
                </c:pt>
                <c:pt idx="549">
                  <c:v>2098</c:v>
                </c:pt>
                <c:pt idx="550">
                  <c:v>2100</c:v>
                </c:pt>
                <c:pt idx="551">
                  <c:v>2102</c:v>
                </c:pt>
                <c:pt idx="552">
                  <c:v>2104</c:v>
                </c:pt>
                <c:pt idx="553">
                  <c:v>2106</c:v>
                </c:pt>
                <c:pt idx="554">
                  <c:v>2108</c:v>
                </c:pt>
                <c:pt idx="555">
                  <c:v>2110</c:v>
                </c:pt>
                <c:pt idx="556">
                  <c:v>2112</c:v>
                </c:pt>
                <c:pt idx="557">
                  <c:v>2114</c:v>
                </c:pt>
                <c:pt idx="558">
                  <c:v>2116</c:v>
                </c:pt>
                <c:pt idx="559">
                  <c:v>2118</c:v>
                </c:pt>
                <c:pt idx="560">
                  <c:v>2120</c:v>
                </c:pt>
                <c:pt idx="561">
                  <c:v>2122</c:v>
                </c:pt>
                <c:pt idx="562">
                  <c:v>2124</c:v>
                </c:pt>
                <c:pt idx="563">
                  <c:v>2126</c:v>
                </c:pt>
                <c:pt idx="564">
                  <c:v>2128</c:v>
                </c:pt>
                <c:pt idx="565">
                  <c:v>2130</c:v>
                </c:pt>
                <c:pt idx="566">
                  <c:v>2132</c:v>
                </c:pt>
                <c:pt idx="567">
                  <c:v>2134</c:v>
                </c:pt>
                <c:pt idx="568">
                  <c:v>2136</c:v>
                </c:pt>
                <c:pt idx="569">
                  <c:v>2138</c:v>
                </c:pt>
                <c:pt idx="570">
                  <c:v>2140</c:v>
                </c:pt>
                <c:pt idx="571">
                  <c:v>2142</c:v>
                </c:pt>
                <c:pt idx="572">
                  <c:v>2144</c:v>
                </c:pt>
                <c:pt idx="573">
                  <c:v>2146</c:v>
                </c:pt>
                <c:pt idx="574">
                  <c:v>2148</c:v>
                </c:pt>
                <c:pt idx="575">
                  <c:v>2150</c:v>
                </c:pt>
                <c:pt idx="576">
                  <c:v>2152</c:v>
                </c:pt>
                <c:pt idx="577">
                  <c:v>2154</c:v>
                </c:pt>
                <c:pt idx="578">
                  <c:v>2156</c:v>
                </c:pt>
                <c:pt idx="579">
                  <c:v>2158</c:v>
                </c:pt>
                <c:pt idx="580">
                  <c:v>2160</c:v>
                </c:pt>
                <c:pt idx="581">
                  <c:v>2162</c:v>
                </c:pt>
                <c:pt idx="582">
                  <c:v>2164</c:v>
                </c:pt>
                <c:pt idx="583">
                  <c:v>2166</c:v>
                </c:pt>
                <c:pt idx="584">
                  <c:v>2168</c:v>
                </c:pt>
                <c:pt idx="585">
                  <c:v>2170</c:v>
                </c:pt>
                <c:pt idx="586">
                  <c:v>2172</c:v>
                </c:pt>
                <c:pt idx="587">
                  <c:v>2174</c:v>
                </c:pt>
                <c:pt idx="588">
                  <c:v>2176</c:v>
                </c:pt>
                <c:pt idx="589">
                  <c:v>2178</c:v>
                </c:pt>
                <c:pt idx="590">
                  <c:v>2180</c:v>
                </c:pt>
                <c:pt idx="591">
                  <c:v>2182</c:v>
                </c:pt>
                <c:pt idx="592">
                  <c:v>2184</c:v>
                </c:pt>
                <c:pt idx="593">
                  <c:v>2186</c:v>
                </c:pt>
                <c:pt idx="594">
                  <c:v>2188</c:v>
                </c:pt>
                <c:pt idx="595">
                  <c:v>2190</c:v>
                </c:pt>
                <c:pt idx="596">
                  <c:v>2192</c:v>
                </c:pt>
                <c:pt idx="597">
                  <c:v>2194</c:v>
                </c:pt>
                <c:pt idx="598">
                  <c:v>2196</c:v>
                </c:pt>
                <c:pt idx="599">
                  <c:v>2198</c:v>
                </c:pt>
                <c:pt idx="600">
                  <c:v>2200</c:v>
                </c:pt>
                <c:pt idx="601">
                  <c:v>2202</c:v>
                </c:pt>
                <c:pt idx="602">
                  <c:v>2204</c:v>
                </c:pt>
                <c:pt idx="603">
                  <c:v>2206</c:v>
                </c:pt>
                <c:pt idx="604">
                  <c:v>2208</c:v>
                </c:pt>
                <c:pt idx="605">
                  <c:v>2210</c:v>
                </c:pt>
                <c:pt idx="606">
                  <c:v>2212</c:v>
                </c:pt>
                <c:pt idx="607">
                  <c:v>2214</c:v>
                </c:pt>
                <c:pt idx="608">
                  <c:v>2216</c:v>
                </c:pt>
                <c:pt idx="609">
                  <c:v>2218</c:v>
                </c:pt>
                <c:pt idx="610">
                  <c:v>2220</c:v>
                </c:pt>
                <c:pt idx="611">
                  <c:v>2222</c:v>
                </c:pt>
                <c:pt idx="612">
                  <c:v>2224</c:v>
                </c:pt>
                <c:pt idx="613">
                  <c:v>2226</c:v>
                </c:pt>
                <c:pt idx="614">
                  <c:v>2228</c:v>
                </c:pt>
                <c:pt idx="615">
                  <c:v>2230</c:v>
                </c:pt>
                <c:pt idx="616">
                  <c:v>2232</c:v>
                </c:pt>
                <c:pt idx="617">
                  <c:v>2234</c:v>
                </c:pt>
                <c:pt idx="618">
                  <c:v>2236</c:v>
                </c:pt>
                <c:pt idx="619">
                  <c:v>2238</c:v>
                </c:pt>
                <c:pt idx="620">
                  <c:v>2240</c:v>
                </c:pt>
                <c:pt idx="621">
                  <c:v>2242</c:v>
                </c:pt>
                <c:pt idx="622">
                  <c:v>2244</c:v>
                </c:pt>
                <c:pt idx="623">
                  <c:v>2246</c:v>
                </c:pt>
                <c:pt idx="624">
                  <c:v>2248</c:v>
                </c:pt>
                <c:pt idx="625">
                  <c:v>2250</c:v>
                </c:pt>
                <c:pt idx="626">
                  <c:v>2252</c:v>
                </c:pt>
                <c:pt idx="627">
                  <c:v>2254</c:v>
                </c:pt>
                <c:pt idx="628">
                  <c:v>2256</c:v>
                </c:pt>
                <c:pt idx="629">
                  <c:v>2258</c:v>
                </c:pt>
                <c:pt idx="630">
                  <c:v>2260</c:v>
                </c:pt>
                <c:pt idx="631">
                  <c:v>2262</c:v>
                </c:pt>
                <c:pt idx="632">
                  <c:v>2264</c:v>
                </c:pt>
                <c:pt idx="633">
                  <c:v>2266</c:v>
                </c:pt>
                <c:pt idx="634">
                  <c:v>2268</c:v>
                </c:pt>
                <c:pt idx="635">
                  <c:v>2270</c:v>
                </c:pt>
                <c:pt idx="636">
                  <c:v>2272</c:v>
                </c:pt>
                <c:pt idx="637">
                  <c:v>2274</c:v>
                </c:pt>
                <c:pt idx="638">
                  <c:v>2276</c:v>
                </c:pt>
                <c:pt idx="639">
                  <c:v>2278</c:v>
                </c:pt>
                <c:pt idx="640">
                  <c:v>2280</c:v>
                </c:pt>
                <c:pt idx="641">
                  <c:v>2282</c:v>
                </c:pt>
                <c:pt idx="642">
                  <c:v>2284</c:v>
                </c:pt>
                <c:pt idx="643">
                  <c:v>2286</c:v>
                </c:pt>
                <c:pt idx="644">
                  <c:v>2288</c:v>
                </c:pt>
                <c:pt idx="645">
                  <c:v>2290</c:v>
                </c:pt>
                <c:pt idx="646">
                  <c:v>2292</c:v>
                </c:pt>
                <c:pt idx="647">
                  <c:v>2294</c:v>
                </c:pt>
                <c:pt idx="648">
                  <c:v>2296</c:v>
                </c:pt>
                <c:pt idx="649">
                  <c:v>2298</c:v>
                </c:pt>
                <c:pt idx="650">
                  <c:v>2300</c:v>
                </c:pt>
                <c:pt idx="651">
                  <c:v>2302</c:v>
                </c:pt>
                <c:pt idx="652">
                  <c:v>2304</c:v>
                </c:pt>
                <c:pt idx="653">
                  <c:v>2306</c:v>
                </c:pt>
                <c:pt idx="654">
                  <c:v>2308</c:v>
                </c:pt>
                <c:pt idx="655">
                  <c:v>2310</c:v>
                </c:pt>
                <c:pt idx="656">
                  <c:v>2312</c:v>
                </c:pt>
                <c:pt idx="657">
                  <c:v>2314</c:v>
                </c:pt>
                <c:pt idx="658">
                  <c:v>2316</c:v>
                </c:pt>
                <c:pt idx="659">
                  <c:v>2318</c:v>
                </c:pt>
                <c:pt idx="660">
                  <c:v>2320</c:v>
                </c:pt>
                <c:pt idx="661">
                  <c:v>2322</c:v>
                </c:pt>
                <c:pt idx="662">
                  <c:v>2324</c:v>
                </c:pt>
                <c:pt idx="663">
                  <c:v>2326</c:v>
                </c:pt>
                <c:pt idx="664">
                  <c:v>2328</c:v>
                </c:pt>
                <c:pt idx="665">
                  <c:v>2330</c:v>
                </c:pt>
                <c:pt idx="666">
                  <c:v>2332</c:v>
                </c:pt>
                <c:pt idx="667">
                  <c:v>2334</c:v>
                </c:pt>
                <c:pt idx="668">
                  <c:v>2336</c:v>
                </c:pt>
                <c:pt idx="669">
                  <c:v>2338</c:v>
                </c:pt>
                <c:pt idx="670">
                  <c:v>2340</c:v>
                </c:pt>
                <c:pt idx="671">
                  <c:v>2342</c:v>
                </c:pt>
                <c:pt idx="672">
                  <c:v>2344</c:v>
                </c:pt>
                <c:pt idx="673">
                  <c:v>2346</c:v>
                </c:pt>
                <c:pt idx="674">
                  <c:v>2348</c:v>
                </c:pt>
                <c:pt idx="675">
                  <c:v>2350</c:v>
                </c:pt>
                <c:pt idx="676">
                  <c:v>2352</c:v>
                </c:pt>
                <c:pt idx="677">
                  <c:v>2354</c:v>
                </c:pt>
                <c:pt idx="678">
                  <c:v>2356</c:v>
                </c:pt>
                <c:pt idx="679">
                  <c:v>2358</c:v>
                </c:pt>
                <c:pt idx="680">
                  <c:v>2360</c:v>
                </c:pt>
                <c:pt idx="681">
                  <c:v>2362</c:v>
                </c:pt>
                <c:pt idx="682">
                  <c:v>2364</c:v>
                </c:pt>
                <c:pt idx="683">
                  <c:v>2366</c:v>
                </c:pt>
                <c:pt idx="684">
                  <c:v>2368</c:v>
                </c:pt>
                <c:pt idx="685">
                  <c:v>2370</c:v>
                </c:pt>
                <c:pt idx="686">
                  <c:v>2372</c:v>
                </c:pt>
                <c:pt idx="687">
                  <c:v>2374</c:v>
                </c:pt>
                <c:pt idx="688">
                  <c:v>2376</c:v>
                </c:pt>
                <c:pt idx="689">
                  <c:v>2378</c:v>
                </c:pt>
                <c:pt idx="690">
                  <c:v>2380</c:v>
                </c:pt>
                <c:pt idx="691">
                  <c:v>2382</c:v>
                </c:pt>
                <c:pt idx="692">
                  <c:v>2384</c:v>
                </c:pt>
                <c:pt idx="693">
                  <c:v>2386</c:v>
                </c:pt>
                <c:pt idx="694">
                  <c:v>2388</c:v>
                </c:pt>
                <c:pt idx="695">
                  <c:v>2390</c:v>
                </c:pt>
                <c:pt idx="696">
                  <c:v>2392</c:v>
                </c:pt>
                <c:pt idx="697">
                  <c:v>2394</c:v>
                </c:pt>
                <c:pt idx="698">
                  <c:v>2396</c:v>
                </c:pt>
                <c:pt idx="699">
                  <c:v>2398</c:v>
                </c:pt>
                <c:pt idx="700">
                  <c:v>2400</c:v>
                </c:pt>
                <c:pt idx="701">
                  <c:v>2402</c:v>
                </c:pt>
                <c:pt idx="702">
                  <c:v>2404</c:v>
                </c:pt>
                <c:pt idx="703">
                  <c:v>2406</c:v>
                </c:pt>
                <c:pt idx="704">
                  <c:v>2408</c:v>
                </c:pt>
                <c:pt idx="705">
                  <c:v>2410</c:v>
                </c:pt>
                <c:pt idx="706">
                  <c:v>2412</c:v>
                </c:pt>
                <c:pt idx="707">
                  <c:v>2414</c:v>
                </c:pt>
                <c:pt idx="708">
                  <c:v>2416</c:v>
                </c:pt>
                <c:pt idx="709">
                  <c:v>2418</c:v>
                </c:pt>
                <c:pt idx="710">
                  <c:v>2420</c:v>
                </c:pt>
                <c:pt idx="711">
                  <c:v>2422</c:v>
                </c:pt>
                <c:pt idx="712">
                  <c:v>2424</c:v>
                </c:pt>
                <c:pt idx="713">
                  <c:v>2426</c:v>
                </c:pt>
                <c:pt idx="714">
                  <c:v>2428</c:v>
                </c:pt>
                <c:pt idx="715">
                  <c:v>2430</c:v>
                </c:pt>
                <c:pt idx="716">
                  <c:v>2432</c:v>
                </c:pt>
                <c:pt idx="717">
                  <c:v>2434</c:v>
                </c:pt>
                <c:pt idx="718">
                  <c:v>2436</c:v>
                </c:pt>
                <c:pt idx="719">
                  <c:v>2438</c:v>
                </c:pt>
                <c:pt idx="720">
                  <c:v>2440</c:v>
                </c:pt>
                <c:pt idx="721">
                  <c:v>2442</c:v>
                </c:pt>
                <c:pt idx="722">
                  <c:v>2444</c:v>
                </c:pt>
                <c:pt idx="723">
                  <c:v>2446</c:v>
                </c:pt>
                <c:pt idx="724">
                  <c:v>2448</c:v>
                </c:pt>
                <c:pt idx="725">
                  <c:v>2450</c:v>
                </c:pt>
                <c:pt idx="726">
                  <c:v>2452</c:v>
                </c:pt>
                <c:pt idx="727">
                  <c:v>2454</c:v>
                </c:pt>
                <c:pt idx="728">
                  <c:v>2456</c:v>
                </c:pt>
                <c:pt idx="729">
                  <c:v>2458</c:v>
                </c:pt>
                <c:pt idx="730">
                  <c:v>2460</c:v>
                </c:pt>
                <c:pt idx="731">
                  <c:v>2462</c:v>
                </c:pt>
                <c:pt idx="732">
                  <c:v>2464</c:v>
                </c:pt>
                <c:pt idx="733">
                  <c:v>2466</c:v>
                </c:pt>
                <c:pt idx="734">
                  <c:v>2468</c:v>
                </c:pt>
                <c:pt idx="735">
                  <c:v>2470</c:v>
                </c:pt>
                <c:pt idx="736">
                  <c:v>2472</c:v>
                </c:pt>
                <c:pt idx="737">
                  <c:v>2474</c:v>
                </c:pt>
                <c:pt idx="738">
                  <c:v>2476</c:v>
                </c:pt>
                <c:pt idx="739">
                  <c:v>2478</c:v>
                </c:pt>
                <c:pt idx="740">
                  <c:v>2480</c:v>
                </c:pt>
                <c:pt idx="741">
                  <c:v>2482</c:v>
                </c:pt>
                <c:pt idx="742">
                  <c:v>2484</c:v>
                </c:pt>
                <c:pt idx="743">
                  <c:v>2486</c:v>
                </c:pt>
                <c:pt idx="744">
                  <c:v>2488</c:v>
                </c:pt>
                <c:pt idx="745">
                  <c:v>2490</c:v>
                </c:pt>
                <c:pt idx="746">
                  <c:v>2492</c:v>
                </c:pt>
                <c:pt idx="747">
                  <c:v>2494</c:v>
                </c:pt>
                <c:pt idx="748">
                  <c:v>2496</c:v>
                </c:pt>
                <c:pt idx="749">
                  <c:v>2498</c:v>
                </c:pt>
                <c:pt idx="750">
                  <c:v>2500</c:v>
                </c:pt>
                <c:pt idx="751">
                  <c:v>2502</c:v>
                </c:pt>
                <c:pt idx="752">
                  <c:v>2504</c:v>
                </c:pt>
                <c:pt idx="753">
                  <c:v>2506</c:v>
                </c:pt>
                <c:pt idx="754">
                  <c:v>2508</c:v>
                </c:pt>
                <c:pt idx="755">
                  <c:v>2510</c:v>
                </c:pt>
                <c:pt idx="756">
                  <c:v>2512</c:v>
                </c:pt>
                <c:pt idx="757">
                  <c:v>2514</c:v>
                </c:pt>
                <c:pt idx="758">
                  <c:v>2516</c:v>
                </c:pt>
                <c:pt idx="759">
                  <c:v>2518</c:v>
                </c:pt>
                <c:pt idx="760">
                  <c:v>2520</c:v>
                </c:pt>
                <c:pt idx="761">
                  <c:v>2522</c:v>
                </c:pt>
                <c:pt idx="762">
                  <c:v>2524</c:v>
                </c:pt>
                <c:pt idx="763">
                  <c:v>2526</c:v>
                </c:pt>
                <c:pt idx="764">
                  <c:v>2528</c:v>
                </c:pt>
                <c:pt idx="765">
                  <c:v>2530</c:v>
                </c:pt>
                <c:pt idx="766">
                  <c:v>2532</c:v>
                </c:pt>
                <c:pt idx="767">
                  <c:v>2534</c:v>
                </c:pt>
                <c:pt idx="768">
                  <c:v>2536</c:v>
                </c:pt>
                <c:pt idx="769">
                  <c:v>2538</c:v>
                </c:pt>
                <c:pt idx="770">
                  <c:v>2540</c:v>
                </c:pt>
                <c:pt idx="771">
                  <c:v>2542</c:v>
                </c:pt>
                <c:pt idx="772">
                  <c:v>2544</c:v>
                </c:pt>
                <c:pt idx="773">
                  <c:v>2546</c:v>
                </c:pt>
                <c:pt idx="774">
                  <c:v>2548</c:v>
                </c:pt>
                <c:pt idx="775">
                  <c:v>2550</c:v>
                </c:pt>
                <c:pt idx="776">
                  <c:v>2552</c:v>
                </c:pt>
                <c:pt idx="777">
                  <c:v>2554</c:v>
                </c:pt>
                <c:pt idx="778">
                  <c:v>2556</c:v>
                </c:pt>
                <c:pt idx="779">
                  <c:v>2558</c:v>
                </c:pt>
                <c:pt idx="780">
                  <c:v>2560</c:v>
                </c:pt>
                <c:pt idx="781">
                  <c:v>2562</c:v>
                </c:pt>
                <c:pt idx="782">
                  <c:v>2564</c:v>
                </c:pt>
                <c:pt idx="783">
                  <c:v>2566</c:v>
                </c:pt>
                <c:pt idx="784">
                  <c:v>2568</c:v>
                </c:pt>
                <c:pt idx="785">
                  <c:v>2570</c:v>
                </c:pt>
                <c:pt idx="786">
                  <c:v>2572</c:v>
                </c:pt>
                <c:pt idx="787">
                  <c:v>2574</c:v>
                </c:pt>
                <c:pt idx="788">
                  <c:v>2576</c:v>
                </c:pt>
                <c:pt idx="789">
                  <c:v>2578</c:v>
                </c:pt>
                <c:pt idx="790">
                  <c:v>2580</c:v>
                </c:pt>
                <c:pt idx="791">
                  <c:v>2582</c:v>
                </c:pt>
                <c:pt idx="792">
                  <c:v>2584</c:v>
                </c:pt>
                <c:pt idx="793">
                  <c:v>2586</c:v>
                </c:pt>
                <c:pt idx="794">
                  <c:v>2588</c:v>
                </c:pt>
                <c:pt idx="795">
                  <c:v>2590</c:v>
                </c:pt>
                <c:pt idx="796">
                  <c:v>2592</c:v>
                </c:pt>
                <c:pt idx="797">
                  <c:v>2594</c:v>
                </c:pt>
                <c:pt idx="798">
                  <c:v>2596</c:v>
                </c:pt>
                <c:pt idx="799">
                  <c:v>2598</c:v>
                </c:pt>
                <c:pt idx="800">
                  <c:v>2600</c:v>
                </c:pt>
                <c:pt idx="801">
                  <c:v>2602</c:v>
                </c:pt>
                <c:pt idx="802">
                  <c:v>2604</c:v>
                </c:pt>
                <c:pt idx="803">
                  <c:v>2606</c:v>
                </c:pt>
                <c:pt idx="804">
                  <c:v>2608</c:v>
                </c:pt>
                <c:pt idx="805">
                  <c:v>2610</c:v>
                </c:pt>
                <c:pt idx="806">
                  <c:v>2612</c:v>
                </c:pt>
                <c:pt idx="807">
                  <c:v>2614</c:v>
                </c:pt>
                <c:pt idx="808">
                  <c:v>2616</c:v>
                </c:pt>
                <c:pt idx="809">
                  <c:v>2618</c:v>
                </c:pt>
                <c:pt idx="810">
                  <c:v>2620</c:v>
                </c:pt>
                <c:pt idx="811">
                  <c:v>2622</c:v>
                </c:pt>
                <c:pt idx="812">
                  <c:v>2624</c:v>
                </c:pt>
                <c:pt idx="813">
                  <c:v>2626</c:v>
                </c:pt>
                <c:pt idx="814">
                  <c:v>2628</c:v>
                </c:pt>
                <c:pt idx="815">
                  <c:v>2630</c:v>
                </c:pt>
                <c:pt idx="816">
                  <c:v>2632</c:v>
                </c:pt>
                <c:pt idx="817">
                  <c:v>2634</c:v>
                </c:pt>
                <c:pt idx="818">
                  <c:v>2636</c:v>
                </c:pt>
                <c:pt idx="819">
                  <c:v>2638</c:v>
                </c:pt>
                <c:pt idx="820">
                  <c:v>2640</c:v>
                </c:pt>
                <c:pt idx="821">
                  <c:v>2642</c:v>
                </c:pt>
                <c:pt idx="822">
                  <c:v>2644</c:v>
                </c:pt>
                <c:pt idx="823">
                  <c:v>2646</c:v>
                </c:pt>
                <c:pt idx="824">
                  <c:v>2648</c:v>
                </c:pt>
                <c:pt idx="825">
                  <c:v>2650</c:v>
                </c:pt>
                <c:pt idx="826">
                  <c:v>2652</c:v>
                </c:pt>
                <c:pt idx="827">
                  <c:v>2654</c:v>
                </c:pt>
                <c:pt idx="828">
                  <c:v>2656</c:v>
                </c:pt>
                <c:pt idx="829">
                  <c:v>2658</c:v>
                </c:pt>
                <c:pt idx="830">
                  <c:v>2660</c:v>
                </c:pt>
                <c:pt idx="831">
                  <c:v>2662</c:v>
                </c:pt>
                <c:pt idx="832">
                  <c:v>2664</c:v>
                </c:pt>
                <c:pt idx="833">
                  <c:v>2666</c:v>
                </c:pt>
                <c:pt idx="834">
                  <c:v>2668</c:v>
                </c:pt>
                <c:pt idx="835">
                  <c:v>2670</c:v>
                </c:pt>
                <c:pt idx="836">
                  <c:v>2672</c:v>
                </c:pt>
                <c:pt idx="837">
                  <c:v>2674</c:v>
                </c:pt>
                <c:pt idx="838">
                  <c:v>2676</c:v>
                </c:pt>
                <c:pt idx="839">
                  <c:v>2678</c:v>
                </c:pt>
                <c:pt idx="840">
                  <c:v>2680</c:v>
                </c:pt>
                <c:pt idx="841">
                  <c:v>2682</c:v>
                </c:pt>
                <c:pt idx="842">
                  <c:v>2684</c:v>
                </c:pt>
                <c:pt idx="843">
                  <c:v>2686</c:v>
                </c:pt>
                <c:pt idx="844">
                  <c:v>2688</c:v>
                </c:pt>
                <c:pt idx="845">
                  <c:v>2690</c:v>
                </c:pt>
                <c:pt idx="846">
                  <c:v>2692</c:v>
                </c:pt>
                <c:pt idx="847">
                  <c:v>2694</c:v>
                </c:pt>
                <c:pt idx="848">
                  <c:v>2696</c:v>
                </c:pt>
                <c:pt idx="849">
                  <c:v>2698</c:v>
                </c:pt>
                <c:pt idx="850">
                  <c:v>2700</c:v>
                </c:pt>
                <c:pt idx="851">
                  <c:v>2702</c:v>
                </c:pt>
                <c:pt idx="852">
                  <c:v>2704</c:v>
                </c:pt>
                <c:pt idx="853">
                  <c:v>2706</c:v>
                </c:pt>
                <c:pt idx="854">
                  <c:v>2708</c:v>
                </c:pt>
                <c:pt idx="855">
                  <c:v>2710</c:v>
                </c:pt>
                <c:pt idx="856">
                  <c:v>2712</c:v>
                </c:pt>
                <c:pt idx="857">
                  <c:v>2714</c:v>
                </c:pt>
                <c:pt idx="858">
                  <c:v>2716</c:v>
                </c:pt>
                <c:pt idx="859">
                  <c:v>2718</c:v>
                </c:pt>
                <c:pt idx="860">
                  <c:v>2720</c:v>
                </c:pt>
                <c:pt idx="861">
                  <c:v>2722</c:v>
                </c:pt>
                <c:pt idx="862">
                  <c:v>2724</c:v>
                </c:pt>
                <c:pt idx="863">
                  <c:v>2726</c:v>
                </c:pt>
                <c:pt idx="864">
                  <c:v>2728</c:v>
                </c:pt>
                <c:pt idx="865">
                  <c:v>2730</c:v>
                </c:pt>
                <c:pt idx="866">
                  <c:v>2732</c:v>
                </c:pt>
                <c:pt idx="867">
                  <c:v>2734</c:v>
                </c:pt>
                <c:pt idx="868">
                  <c:v>2736</c:v>
                </c:pt>
                <c:pt idx="869">
                  <c:v>2738</c:v>
                </c:pt>
                <c:pt idx="870">
                  <c:v>2740</c:v>
                </c:pt>
                <c:pt idx="871">
                  <c:v>2742</c:v>
                </c:pt>
                <c:pt idx="872">
                  <c:v>2744</c:v>
                </c:pt>
                <c:pt idx="873">
                  <c:v>2746</c:v>
                </c:pt>
                <c:pt idx="874">
                  <c:v>2748</c:v>
                </c:pt>
                <c:pt idx="875">
                  <c:v>2750</c:v>
                </c:pt>
                <c:pt idx="876">
                  <c:v>2752</c:v>
                </c:pt>
                <c:pt idx="877">
                  <c:v>2754</c:v>
                </c:pt>
                <c:pt idx="878">
                  <c:v>2756</c:v>
                </c:pt>
                <c:pt idx="879">
                  <c:v>2758</c:v>
                </c:pt>
                <c:pt idx="880">
                  <c:v>2760</c:v>
                </c:pt>
                <c:pt idx="881">
                  <c:v>2762</c:v>
                </c:pt>
                <c:pt idx="882">
                  <c:v>2764</c:v>
                </c:pt>
                <c:pt idx="883">
                  <c:v>2766</c:v>
                </c:pt>
                <c:pt idx="884">
                  <c:v>2768</c:v>
                </c:pt>
                <c:pt idx="885">
                  <c:v>2770</c:v>
                </c:pt>
                <c:pt idx="886">
                  <c:v>2772</c:v>
                </c:pt>
                <c:pt idx="887">
                  <c:v>2774</c:v>
                </c:pt>
                <c:pt idx="888">
                  <c:v>2776</c:v>
                </c:pt>
                <c:pt idx="889">
                  <c:v>2778</c:v>
                </c:pt>
                <c:pt idx="890">
                  <c:v>2780</c:v>
                </c:pt>
                <c:pt idx="891">
                  <c:v>2782</c:v>
                </c:pt>
                <c:pt idx="892">
                  <c:v>2784</c:v>
                </c:pt>
                <c:pt idx="893">
                  <c:v>2786</c:v>
                </c:pt>
                <c:pt idx="894">
                  <c:v>2788</c:v>
                </c:pt>
                <c:pt idx="895">
                  <c:v>2790</c:v>
                </c:pt>
                <c:pt idx="896">
                  <c:v>2792</c:v>
                </c:pt>
                <c:pt idx="897">
                  <c:v>2794</c:v>
                </c:pt>
                <c:pt idx="898">
                  <c:v>2796</c:v>
                </c:pt>
                <c:pt idx="899">
                  <c:v>2798</c:v>
                </c:pt>
                <c:pt idx="900">
                  <c:v>2800</c:v>
                </c:pt>
                <c:pt idx="901">
                  <c:v>2802</c:v>
                </c:pt>
                <c:pt idx="902">
                  <c:v>2804</c:v>
                </c:pt>
                <c:pt idx="903">
                  <c:v>2806</c:v>
                </c:pt>
                <c:pt idx="904">
                  <c:v>2808</c:v>
                </c:pt>
                <c:pt idx="905">
                  <c:v>2810</c:v>
                </c:pt>
                <c:pt idx="906">
                  <c:v>2812</c:v>
                </c:pt>
                <c:pt idx="907">
                  <c:v>2814</c:v>
                </c:pt>
                <c:pt idx="908">
                  <c:v>2816</c:v>
                </c:pt>
                <c:pt idx="909">
                  <c:v>2818</c:v>
                </c:pt>
                <c:pt idx="910">
                  <c:v>2820</c:v>
                </c:pt>
                <c:pt idx="911">
                  <c:v>2822</c:v>
                </c:pt>
                <c:pt idx="912">
                  <c:v>2824</c:v>
                </c:pt>
                <c:pt idx="913">
                  <c:v>2826</c:v>
                </c:pt>
                <c:pt idx="914">
                  <c:v>2828</c:v>
                </c:pt>
                <c:pt idx="915">
                  <c:v>2830</c:v>
                </c:pt>
                <c:pt idx="916">
                  <c:v>2832</c:v>
                </c:pt>
                <c:pt idx="917">
                  <c:v>2834</c:v>
                </c:pt>
                <c:pt idx="918">
                  <c:v>2836</c:v>
                </c:pt>
                <c:pt idx="919">
                  <c:v>2838</c:v>
                </c:pt>
                <c:pt idx="920">
                  <c:v>2840</c:v>
                </c:pt>
                <c:pt idx="921">
                  <c:v>2842</c:v>
                </c:pt>
                <c:pt idx="922">
                  <c:v>2844</c:v>
                </c:pt>
                <c:pt idx="923">
                  <c:v>2846</c:v>
                </c:pt>
                <c:pt idx="924">
                  <c:v>2848</c:v>
                </c:pt>
                <c:pt idx="925">
                  <c:v>2850</c:v>
                </c:pt>
                <c:pt idx="926">
                  <c:v>2852</c:v>
                </c:pt>
                <c:pt idx="927">
                  <c:v>2854</c:v>
                </c:pt>
                <c:pt idx="928">
                  <c:v>2856</c:v>
                </c:pt>
                <c:pt idx="929">
                  <c:v>2858</c:v>
                </c:pt>
                <c:pt idx="930">
                  <c:v>2860</c:v>
                </c:pt>
                <c:pt idx="931">
                  <c:v>2862</c:v>
                </c:pt>
                <c:pt idx="932">
                  <c:v>2864</c:v>
                </c:pt>
                <c:pt idx="933">
                  <c:v>2866</c:v>
                </c:pt>
                <c:pt idx="934">
                  <c:v>2868</c:v>
                </c:pt>
                <c:pt idx="935">
                  <c:v>2870</c:v>
                </c:pt>
                <c:pt idx="936">
                  <c:v>2872</c:v>
                </c:pt>
                <c:pt idx="937">
                  <c:v>2874</c:v>
                </c:pt>
                <c:pt idx="938">
                  <c:v>2876</c:v>
                </c:pt>
                <c:pt idx="939">
                  <c:v>2878</c:v>
                </c:pt>
                <c:pt idx="940">
                  <c:v>2880</c:v>
                </c:pt>
                <c:pt idx="941">
                  <c:v>2882</c:v>
                </c:pt>
                <c:pt idx="942">
                  <c:v>2884</c:v>
                </c:pt>
                <c:pt idx="943">
                  <c:v>2886</c:v>
                </c:pt>
                <c:pt idx="944">
                  <c:v>2888</c:v>
                </c:pt>
                <c:pt idx="945">
                  <c:v>2890</c:v>
                </c:pt>
                <c:pt idx="946">
                  <c:v>2892</c:v>
                </c:pt>
                <c:pt idx="947">
                  <c:v>2894</c:v>
                </c:pt>
                <c:pt idx="948">
                  <c:v>2896</c:v>
                </c:pt>
                <c:pt idx="949">
                  <c:v>2898</c:v>
                </c:pt>
                <c:pt idx="950">
                  <c:v>2900</c:v>
                </c:pt>
                <c:pt idx="951">
                  <c:v>2902</c:v>
                </c:pt>
                <c:pt idx="952">
                  <c:v>2904</c:v>
                </c:pt>
                <c:pt idx="953">
                  <c:v>2906</c:v>
                </c:pt>
                <c:pt idx="954">
                  <c:v>2908</c:v>
                </c:pt>
                <c:pt idx="955">
                  <c:v>2910</c:v>
                </c:pt>
                <c:pt idx="956">
                  <c:v>2912</c:v>
                </c:pt>
                <c:pt idx="957">
                  <c:v>2914</c:v>
                </c:pt>
                <c:pt idx="958">
                  <c:v>2916</c:v>
                </c:pt>
                <c:pt idx="959">
                  <c:v>2918</c:v>
                </c:pt>
                <c:pt idx="960">
                  <c:v>2920</c:v>
                </c:pt>
                <c:pt idx="961">
                  <c:v>2922</c:v>
                </c:pt>
                <c:pt idx="962">
                  <c:v>2924</c:v>
                </c:pt>
                <c:pt idx="963">
                  <c:v>2926</c:v>
                </c:pt>
                <c:pt idx="964">
                  <c:v>2928</c:v>
                </c:pt>
                <c:pt idx="965">
                  <c:v>2930</c:v>
                </c:pt>
                <c:pt idx="966">
                  <c:v>2932</c:v>
                </c:pt>
                <c:pt idx="967">
                  <c:v>2934</c:v>
                </c:pt>
                <c:pt idx="968">
                  <c:v>2936</c:v>
                </c:pt>
                <c:pt idx="969">
                  <c:v>2938</c:v>
                </c:pt>
                <c:pt idx="970">
                  <c:v>2940</c:v>
                </c:pt>
                <c:pt idx="971">
                  <c:v>2942</c:v>
                </c:pt>
                <c:pt idx="972">
                  <c:v>2944</c:v>
                </c:pt>
                <c:pt idx="973">
                  <c:v>2946</c:v>
                </c:pt>
                <c:pt idx="974">
                  <c:v>2948</c:v>
                </c:pt>
                <c:pt idx="975">
                  <c:v>2950</c:v>
                </c:pt>
                <c:pt idx="976">
                  <c:v>2952</c:v>
                </c:pt>
                <c:pt idx="977">
                  <c:v>2954</c:v>
                </c:pt>
                <c:pt idx="978">
                  <c:v>2956</c:v>
                </c:pt>
                <c:pt idx="979">
                  <c:v>2958</c:v>
                </c:pt>
                <c:pt idx="980">
                  <c:v>2960</c:v>
                </c:pt>
                <c:pt idx="981">
                  <c:v>2962</c:v>
                </c:pt>
                <c:pt idx="982">
                  <c:v>2964</c:v>
                </c:pt>
                <c:pt idx="983">
                  <c:v>2966</c:v>
                </c:pt>
                <c:pt idx="984">
                  <c:v>2968</c:v>
                </c:pt>
                <c:pt idx="985">
                  <c:v>2970</c:v>
                </c:pt>
                <c:pt idx="986">
                  <c:v>2972</c:v>
                </c:pt>
                <c:pt idx="987">
                  <c:v>2974</c:v>
                </c:pt>
                <c:pt idx="988">
                  <c:v>2976</c:v>
                </c:pt>
                <c:pt idx="989">
                  <c:v>2978</c:v>
                </c:pt>
                <c:pt idx="990">
                  <c:v>2980</c:v>
                </c:pt>
                <c:pt idx="991">
                  <c:v>2982</c:v>
                </c:pt>
                <c:pt idx="992">
                  <c:v>2984</c:v>
                </c:pt>
                <c:pt idx="993">
                  <c:v>2986</c:v>
                </c:pt>
                <c:pt idx="994">
                  <c:v>2988</c:v>
                </c:pt>
                <c:pt idx="995">
                  <c:v>2990</c:v>
                </c:pt>
                <c:pt idx="996">
                  <c:v>2992</c:v>
                </c:pt>
                <c:pt idx="997">
                  <c:v>2994</c:v>
                </c:pt>
                <c:pt idx="998">
                  <c:v>2996</c:v>
                </c:pt>
                <c:pt idx="999">
                  <c:v>2998</c:v>
                </c:pt>
                <c:pt idx="1000">
                  <c:v>3000</c:v>
                </c:pt>
                <c:pt idx="1001">
                  <c:v>3002</c:v>
                </c:pt>
                <c:pt idx="1002">
                  <c:v>3004</c:v>
                </c:pt>
                <c:pt idx="1003">
                  <c:v>3006</c:v>
                </c:pt>
                <c:pt idx="1004">
                  <c:v>3008</c:v>
                </c:pt>
                <c:pt idx="1005">
                  <c:v>3010</c:v>
                </c:pt>
                <c:pt idx="1006">
                  <c:v>3012</c:v>
                </c:pt>
                <c:pt idx="1007">
                  <c:v>3014</c:v>
                </c:pt>
                <c:pt idx="1008">
                  <c:v>3016</c:v>
                </c:pt>
                <c:pt idx="1009">
                  <c:v>3018</c:v>
                </c:pt>
                <c:pt idx="1010">
                  <c:v>3020</c:v>
                </c:pt>
                <c:pt idx="1011">
                  <c:v>3022</c:v>
                </c:pt>
                <c:pt idx="1012">
                  <c:v>3024</c:v>
                </c:pt>
                <c:pt idx="1013">
                  <c:v>3026</c:v>
                </c:pt>
                <c:pt idx="1014">
                  <c:v>3028</c:v>
                </c:pt>
                <c:pt idx="1015">
                  <c:v>3030</c:v>
                </c:pt>
                <c:pt idx="1016">
                  <c:v>3032</c:v>
                </c:pt>
                <c:pt idx="1017">
                  <c:v>3034</c:v>
                </c:pt>
                <c:pt idx="1018">
                  <c:v>3036</c:v>
                </c:pt>
                <c:pt idx="1019">
                  <c:v>3038</c:v>
                </c:pt>
                <c:pt idx="1020">
                  <c:v>3040</c:v>
                </c:pt>
                <c:pt idx="1021">
                  <c:v>3042</c:v>
                </c:pt>
                <c:pt idx="1022">
                  <c:v>3044</c:v>
                </c:pt>
                <c:pt idx="1023">
                  <c:v>3046</c:v>
                </c:pt>
                <c:pt idx="1024">
                  <c:v>3048</c:v>
                </c:pt>
                <c:pt idx="1025">
                  <c:v>3050</c:v>
                </c:pt>
                <c:pt idx="1026">
                  <c:v>3052</c:v>
                </c:pt>
                <c:pt idx="1027">
                  <c:v>3054</c:v>
                </c:pt>
                <c:pt idx="1028">
                  <c:v>3056</c:v>
                </c:pt>
                <c:pt idx="1029">
                  <c:v>3058</c:v>
                </c:pt>
                <c:pt idx="1030">
                  <c:v>3060</c:v>
                </c:pt>
                <c:pt idx="1031">
                  <c:v>3062</c:v>
                </c:pt>
                <c:pt idx="1032">
                  <c:v>3064</c:v>
                </c:pt>
                <c:pt idx="1033">
                  <c:v>3066</c:v>
                </c:pt>
                <c:pt idx="1034">
                  <c:v>3068</c:v>
                </c:pt>
                <c:pt idx="1035">
                  <c:v>3070</c:v>
                </c:pt>
                <c:pt idx="1036">
                  <c:v>3072</c:v>
                </c:pt>
                <c:pt idx="1037">
                  <c:v>3074</c:v>
                </c:pt>
                <c:pt idx="1038">
                  <c:v>3076</c:v>
                </c:pt>
                <c:pt idx="1039">
                  <c:v>3078</c:v>
                </c:pt>
                <c:pt idx="1040">
                  <c:v>3080</c:v>
                </c:pt>
                <c:pt idx="1041">
                  <c:v>3082</c:v>
                </c:pt>
                <c:pt idx="1042">
                  <c:v>3084</c:v>
                </c:pt>
                <c:pt idx="1043">
                  <c:v>3086</c:v>
                </c:pt>
                <c:pt idx="1044">
                  <c:v>3088</c:v>
                </c:pt>
                <c:pt idx="1045">
                  <c:v>3090</c:v>
                </c:pt>
                <c:pt idx="1046">
                  <c:v>3092</c:v>
                </c:pt>
                <c:pt idx="1047">
                  <c:v>3094</c:v>
                </c:pt>
                <c:pt idx="1048">
                  <c:v>3096</c:v>
                </c:pt>
                <c:pt idx="1049">
                  <c:v>3098</c:v>
                </c:pt>
                <c:pt idx="1050">
                  <c:v>3100</c:v>
                </c:pt>
                <c:pt idx="1051">
                  <c:v>3102</c:v>
                </c:pt>
                <c:pt idx="1052">
                  <c:v>3104</c:v>
                </c:pt>
                <c:pt idx="1053">
                  <c:v>3106</c:v>
                </c:pt>
                <c:pt idx="1054">
                  <c:v>3108</c:v>
                </c:pt>
                <c:pt idx="1055">
                  <c:v>3110</c:v>
                </c:pt>
                <c:pt idx="1056">
                  <c:v>3112</c:v>
                </c:pt>
                <c:pt idx="1057">
                  <c:v>3114</c:v>
                </c:pt>
                <c:pt idx="1058">
                  <c:v>3116</c:v>
                </c:pt>
                <c:pt idx="1059">
                  <c:v>3118</c:v>
                </c:pt>
                <c:pt idx="1060">
                  <c:v>3120</c:v>
                </c:pt>
                <c:pt idx="1061">
                  <c:v>3122</c:v>
                </c:pt>
                <c:pt idx="1062">
                  <c:v>3124</c:v>
                </c:pt>
                <c:pt idx="1063">
                  <c:v>3126</c:v>
                </c:pt>
                <c:pt idx="1064">
                  <c:v>3128</c:v>
                </c:pt>
                <c:pt idx="1065">
                  <c:v>3130</c:v>
                </c:pt>
                <c:pt idx="1066">
                  <c:v>3132</c:v>
                </c:pt>
                <c:pt idx="1067">
                  <c:v>3134</c:v>
                </c:pt>
                <c:pt idx="1068">
                  <c:v>3136</c:v>
                </c:pt>
                <c:pt idx="1069">
                  <c:v>3138</c:v>
                </c:pt>
                <c:pt idx="1070">
                  <c:v>3140</c:v>
                </c:pt>
                <c:pt idx="1071">
                  <c:v>3142</c:v>
                </c:pt>
                <c:pt idx="1072">
                  <c:v>3144</c:v>
                </c:pt>
                <c:pt idx="1073">
                  <c:v>3146</c:v>
                </c:pt>
                <c:pt idx="1074">
                  <c:v>3148</c:v>
                </c:pt>
                <c:pt idx="1075">
                  <c:v>3150</c:v>
                </c:pt>
                <c:pt idx="1076">
                  <c:v>3152</c:v>
                </c:pt>
                <c:pt idx="1077">
                  <c:v>3154</c:v>
                </c:pt>
                <c:pt idx="1078">
                  <c:v>3156</c:v>
                </c:pt>
                <c:pt idx="1079">
                  <c:v>3158</c:v>
                </c:pt>
                <c:pt idx="1080">
                  <c:v>3160</c:v>
                </c:pt>
                <c:pt idx="1081">
                  <c:v>3162</c:v>
                </c:pt>
                <c:pt idx="1082">
                  <c:v>3164</c:v>
                </c:pt>
                <c:pt idx="1083">
                  <c:v>3166</c:v>
                </c:pt>
                <c:pt idx="1084">
                  <c:v>3168</c:v>
                </c:pt>
                <c:pt idx="1085">
                  <c:v>3170</c:v>
                </c:pt>
                <c:pt idx="1086">
                  <c:v>3172</c:v>
                </c:pt>
                <c:pt idx="1087">
                  <c:v>3174</c:v>
                </c:pt>
                <c:pt idx="1088">
                  <c:v>3176</c:v>
                </c:pt>
                <c:pt idx="1089">
                  <c:v>3178</c:v>
                </c:pt>
                <c:pt idx="1090">
                  <c:v>3180</c:v>
                </c:pt>
                <c:pt idx="1091">
                  <c:v>3182</c:v>
                </c:pt>
                <c:pt idx="1092">
                  <c:v>3184</c:v>
                </c:pt>
                <c:pt idx="1093">
                  <c:v>3186</c:v>
                </c:pt>
                <c:pt idx="1094">
                  <c:v>3188</c:v>
                </c:pt>
                <c:pt idx="1095">
                  <c:v>3190</c:v>
                </c:pt>
                <c:pt idx="1096">
                  <c:v>3192</c:v>
                </c:pt>
                <c:pt idx="1097">
                  <c:v>3194</c:v>
                </c:pt>
                <c:pt idx="1098">
                  <c:v>3196</c:v>
                </c:pt>
                <c:pt idx="1099">
                  <c:v>3198</c:v>
                </c:pt>
                <c:pt idx="1100">
                  <c:v>3200</c:v>
                </c:pt>
                <c:pt idx="1101">
                  <c:v>3202</c:v>
                </c:pt>
                <c:pt idx="1102">
                  <c:v>3204</c:v>
                </c:pt>
                <c:pt idx="1103">
                  <c:v>3206</c:v>
                </c:pt>
                <c:pt idx="1104">
                  <c:v>3208</c:v>
                </c:pt>
                <c:pt idx="1105">
                  <c:v>3210</c:v>
                </c:pt>
                <c:pt idx="1106">
                  <c:v>3212</c:v>
                </c:pt>
                <c:pt idx="1107">
                  <c:v>3214</c:v>
                </c:pt>
                <c:pt idx="1108">
                  <c:v>3216</c:v>
                </c:pt>
                <c:pt idx="1109">
                  <c:v>3218</c:v>
                </c:pt>
                <c:pt idx="1110">
                  <c:v>3220</c:v>
                </c:pt>
                <c:pt idx="1111">
                  <c:v>3222</c:v>
                </c:pt>
                <c:pt idx="1112">
                  <c:v>3224</c:v>
                </c:pt>
                <c:pt idx="1113">
                  <c:v>3226</c:v>
                </c:pt>
                <c:pt idx="1114">
                  <c:v>3228</c:v>
                </c:pt>
                <c:pt idx="1115">
                  <c:v>3230</c:v>
                </c:pt>
                <c:pt idx="1116">
                  <c:v>3232</c:v>
                </c:pt>
                <c:pt idx="1117">
                  <c:v>3234</c:v>
                </c:pt>
                <c:pt idx="1118">
                  <c:v>3236</c:v>
                </c:pt>
                <c:pt idx="1119">
                  <c:v>3238</c:v>
                </c:pt>
                <c:pt idx="1120">
                  <c:v>3240</c:v>
                </c:pt>
                <c:pt idx="1121">
                  <c:v>3242</c:v>
                </c:pt>
                <c:pt idx="1122">
                  <c:v>3244</c:v>
                </c:pt>
                <c:pt idx="1123">
                  <c:v>3246</c:v>
                </c:pt>
                <c:pt idx="1124">
                  <c:v>3248</c:v>
                </c:pt>
                <c:pt idx="1125">
                  <c:v>3250</c:v>
                </c:pt>
                <c:pt idx="1126">
                  <c:v>3252</c:v>
                </c:pt>
                <c:pt idx="1127">
                  <c:v>3254</c:v>
                </c:pt>
                <c:pt idx="1128">
                  <c:v>3256</c:v>
                </c:pt>
                <c:pt idx="1129">
                  <c:v>3258</c:v>
                </c:pt>
                <c:pt idx="1130">
                  <c:v>3260</c:v>
                </c:pt>
                <c:pt idx="1131">
                  <c:v>3262</c:v>
                </c:pt>
                <c:pt idx="1132">
                  <c:v>3264</c:v>
                </c:pt>
                <c:pt idx="1133">
                  <c:v>3266</c:v>
                </c:pt>
                <c:pt idx="1134">
                  <c:v>3268</c:v>
                </c:pt>
                <c:pt idx="1135">
                  <c:v>3270</c:v>
                </c:pt>
                <c:pt idx="1136">
                  <c:v>3272</c:v>
                </c:pt>
                <c:pt idx="1137">
                  <c:v>3274</c:v>
                </c:pt>
                <c:pt idx="1138">
                  <c:v>3276</c:v>
                </c:pt>
                <c:pt idx="1139">
                  <c:v>3278</c:v>
                </c:pt>
                <c:pt idx="1140">
                  <c:v>3280</c:v>
                </c:pt>
                <c:pt idx="1141">
                  <c:v>3282</c:v>
                </c:pt>
                <c:pt idx="1142">
                  <c:v>3284</c:v>
                </c:pt>
                <c:pt idx="1143">
                  <c:v>3286</c:v>
                </c:pt>
                <c:pt idx="1144">
                  <c:v>3288</c:v>
                </c:pt>
                <c:pt idx="1145">
                  <c:v>3290</c:v>
                </c:pt>
                <c:pt idx="1146">
                  <c:v>3292</c:v>
                </c:pt>
                <c:pt idx="1147">
                  <c:v>3294</c:v>
                </c:pt>
                <c:pt idx="1148">
                  <c:v>3296</c:v>
                </c:pt>
                <c:pt idx="1149">
                  <c:v>3298</c:v>
                </c:pt>
                <c:pt idx="1150">
                  <c:v>3300</c:v>
                </c:pt>
                <c:pt idx="1151">
                  <c:v>3302</c:v>
                </c:pt>
                <c:pt idx="1152">
                  <c:v>3304</c:v>
                </c:pt>
                <c:pt idx="1153">
                  <c:v>3306</c:v>
                </c:pt>
                <c:pt idx="1154">
                  <c:v>3308</c:v>
                </c:pt>
                <c:pt idx="1155">
                  <c:v>3310</c:v>
                </c:pt>
                <c:pt idx="1156">
                  <c:v>3312</c:v>
                </c:pt>
                <c:pt idx="1157">
                  <c:v>3314</c:v>
                </c:pt>
                <c:pt idx="1158">
                  <c:v>3316</c:v>
                </c:pt>
                <c:pt idx="1159">
                  <c:v>3318</c:v>
                </c:pt>
                <c:pt idx="1160">
                  <c:v>3320</c:v>
                </c:pt>
                <c:pt idx="1161">
                  <c:v>3322</c:v>
                </c:pt>
                <c:pt idx="1162">
                  <c:v>3324</c:v>
                </c:pt>
                <c:pt idx="1163">
                  <c:v>3326</c:v>
                </c:pt>
                <c:pt idx="1164">
                  <c:v>3328</c:v>
                </c:pt>
                <c:pt idx="1165">
                  <c:v>3330</c:v>
                </c:pt>
                <c:pt idx="1166">
                  <c:v>3332</c:v>
                </c:pt>
                <c:pt idx="1167">
                  <c:v>3334</c:v>
                </c:pt>
                <c:pt idx="1168">
                  <c:v>3336</c:v>
                </c:pt>
                <c:pt idx="1169">
                  <c:v>3338</c:v>
                </c:pt>
                <c:pt idx="1170">
                  <c:v>3340</c:v>
                </c:pt>
                <c:pt idx="1171">
                  <c:v>3342</c:v>
                </c:pt>
                <c:pt idx="1172">
                  <c:v>3344</c:v>
                </c:pt>
                <c:pt idx="1173">
                  <c:v>3346</c:v>
                </c:pt>
                <c:pt idx="1174">
                  <c:v>3348</c:v>
                </c:pt>
                <c:pt idx="1175">
                  <c:v>3350</c:v>
                </c:pt>
                <c:pt idx="1176">
                  <c:v>3352</c:v>
                </c:pt>
                <c:pt idx="1177">
                  <c:v>3354</c:v>
                </c:pt>
                <c:pt idx="1178">
                  <c:v>3356</c:v>
                </c:pt>
                <c:pt idx="1179">
                  <c:v>3358</c:v>
                </c:pt>
                <c:pt idx="1180">
                  <c:v>3360</c:v>
                </c:pt>
                <c:pt idx="1181">
                  <c:v>3362</c:v>
                </c:pt>
                <c:pt idx="1182">
                  <c:v>3364</c:v>
                </c:pt>
                <c:pt idx="1183">
                  <c:v>3366</c:v>
                </c:pt>
                <c:pt idx="1184">
                  <c:v>3368</c:v>
                </c:pt>
                <c:pt idx="1185">
                  <c:v>3370</c:v>
                </c:pt>
                <c:pt idx="1186">
                  <c:v>3372</c:v>
                </c:pt>
                <c:pt idx="1187">
                  <c:v>3374</c:v>
                </c:pt>
                <c:pt idx="1188">
                  <c:v>3376</c:v>
                </c:pt>
                <c:pt idx="1189">
                  <c:v>3378</c:v>
                </c:pt>
                <c:pt idx="1190">
                  <c:v>3380</c:v>
                </c:pt>
                <c:pt idx="1191">
                  <c:v>3382</c:v>
                </c:pt>
                <c:pt idx="1192">
                  <c:v>3384</c:v>
                </c:pt>
                <c:pt idx="1193">
                  <c:v>3386</c:v>
                </c:pt>
                <c:pt idx="1194">
                  <c:v>3388</c:v>
                </c:pt>
                <c:pt idx="1195">
                  <c:v>3390</c:v>
                </c:pt>
                <c:pt idx="1196">
                  <c:v>3392</c:v>
                </c:pt>
                <c:pt idx="1197">
                  <c:v>3394</c:v>
                </c:pt>
                <c:pt idx="1198">
                  <c:v>3396</c:v>
                </c:pt>
                <c:pt idx="1199">
                  <c:v>3398</c:v>
                </c:pt>
                <c:pt idx="1200">
                  <c:v>3400</c:v>
                </c:pt>
                <c:pt idx="1201">
                  <c:v>3402</c:v>
                </c:pt>
                <c:pt idx="1202">
                  <c:v>3404</c:v>
                </c:pt>
                <c:pt idx="1203">
                  <c:v>3406</c:v>
                </c:pt>
                <c:pt idx="1204">
                  <c:v>3408</c:v>
                </c:pt>
                <c:pt idx="1205">
                  <c:v>3410</c:v>
                </c:pt>
                <c:pt idx="1206">
                  <c:v>3412</c:v>
                </c:pt>
                <c:pt idx="1207">
                  <c:v>3414</c:v>
                </c:pt>
                <c:pt idx="1208">
                  <c:v>3416</c:v>
                </c:pt>
                <c:pt idx="1209">
                  <c:v>3418</c:v>
                </c:pt>
                <c:pt idx="1210">
                  <c:v>3420</c:v>
                </c:pt>
                <c:pt idx="1211">
                  <c:v>3422</c:v>
                </c:pt>
                <c:pt idx="1212">
                  <c:v>3424</c:v>
                </c:pt>
                <c:pt idx="1213">
                  <c:v>3426</c:v>
                </c:pt>
                <c:pt idx="1214">
                  <c:v>3428</c:v>
                </c:pt>
                <c:pt idx="1215">
                  <c:v>3430</c:v>
                </c:pt>
                <c:pt idx="1216">
                  <c:v>3432</c:v>
                </c:pt>
                <c:pt idx="1217">
                  <c:v>3434</c:v>
                </c:pt>
                <c:pt idx="1218">
                  <c:v>3436</c:v>
                </c:pt>
                <c:pt idx="1219">
                  <c:v>3438</c:v>
                </c:pt>
                <c:pt idx="1220">
                  <c:v>3440</c:v>
                </c:pt>
                <c:pt idx="1221">
                  <c:v>3442</c:v>
                </c:pt>
                <c:pt idx="1222">
                  <c:v>3444</c:v>
                </c:pt>
                <c:pt idx="1223">
                  <c:v>3446</c:v>
                </c:pt>
                <c:pt idx="1224">
                  <c:v>3448</c:v>
                </c:pt>
                <c:pt idx="1225">
                  <c:v>3450</c:v>
                </c:pt>
                <c:pt idx="1226">
                  <c:v>3452</c:v>
                </c:pt>
                <c:pt idx="1227">
                  <c:v>3454</c:v>
                </c:pt>
                <c:pt idx="1228">
                  <c:v>3456</c:v>
                </c:pt>
                <c:pt idx="1229">
                  <c:v>3458</c:v>
                </c:pt>
                <c:pt idx="1230">
                  <c:v>3460</c:v>
                </c:pt>
                <c:pt idx="1231">
                  <c:v>3462</c:v>
                </c:pt>
                <c:pt idx="1232">
                  <c:v>3464</c:v>
                </c:pt>
                <c:pt idx="1233">
                  <c:v>3466</c:v>
                </c:pt>
                <c:pt idx="1234">
                  <c:v>3468</c:v>
                </c:pt>
                <c:pt idx="1235">
                  <c:v>3470</c:v>
                </c:pt>
                <c:pt idx="1236">
                  <c:v>3472</c:v>
                </c:pt>
                <c:pt idx="1237">
                  <c:v>3474</c:v>
                </c:pt>
                <c:pt idx="1238">
                  <c:v>3476</c:v>
                </c:pt>
                <c:pt idx="1239">
                  <c:v>3478</c:v>
                </c:pt>
                <c:pt idx="1240">
                  <c:v>3480</c:v>
                </c:pt>
                <c:pt idx="1241">
                  <c:v>3482</c:v>
                </c:pt>
                <c:pt idx="1242">
                  <c:v>3484</c:v>
                </c:pt>
                <c:pt idx="1243">
                  <c:v>3486</c:v>
                </c:pt>
                <c:pt idx="1244">
                  <c:v>3488</c:v>
                </c:pt>
                <c:pt idx="1245">
                  <c:v>3490</c:v>
                </c:pt>
                <c:pt idx="1246">
                  <c:v>3492</c:v>
                </c:pt>
                <c:pt idx="1247">
                  <c:v>3494</c:v>
                </c:pt>
                <c:pt idx="1248">
                  <c:v>3496</c:v>
                </c:pt>
                <c:pt idx="1249">
                  <c:v>3498</c:v>
                </c:pt>
                <c:pt idx="1250">
                  <c:v>3500</c:v>
                </c:pt>
                <c:pt idx="1251">
                  <c:v>3502</c:v>
                </c:pt>
                <c:pt idx="1252">
                  <c:v>3504</c:v>
                </c:pt>
                <c:pt idx="1253">
                  <c:v>3506</c:v>
                </c:pt>
                <c:pt idx="1254">
                  <c:v>3508</c:v>
                </c:pt>
                <c:pt idx="1255">
                  <c:v>3510</c:v>
                </c:pt>
                <c:pt idx="1256">
                  <c:v>3512</c:v>
                </c:pt>
                <c:pt idx="1257">
                  <c:v>3514</c:v>
                </c:pt>
                <c:pt idx="1258">
                  <c:v>3516</c:v>
                </c:pt>
                <c:pt idx="1259">
                  <c:v>3518</c:v>
                </c:pt>
                <c:pt idx="1260">
                  <c:v>3520</c:v>
                </c:pt>
                <c:pt idx="1261">
                  <c:v>3522</c:v>
                </c:pt>
                <c:pt idx="1262">
                  <c:v>3524</c:v>
                </c:pt>
                <c:pt idx="1263">
                  <c:v>3526</c:v>
                </c:pt>
                <c:pt idx="1264">
                  <c:v>3528</c:v>
                </c:pt>
                <c:pt idx="1265">
                  <c:v>3530</c:v>
                </c:pt>
                <c:pt idx="1266">
                  <c:v>3532</c:v>
                </c:pt>
                <c:pt idx="1267">
                  <c:v>3534</c:v>
                </c:pt>
                <c:pt idx="1268">
                  <c:v>3536</c:v>
                </c:pt>
                <c:pt idx="1269">
                  <c:v>3538</c:v>
                </c:pt>
                <c:pt idx="1270">
                  <c:v>3540</c:v>
                </c:pt>
                <c:pt idx="1271">
                  <c:v>3542</c:v>
                </c:pt>
                <c:pt idx="1272">
                  <c:v>3544</c:v>
                </c:pt>
                <c:pt idx="1273">
                  <c:v>3546</c:v>
                </c:pt>
                <c:pt idx="1274">
                  <c:v>3548</c:v>
                </c:pt>
                <c:pt idx="1275">
                  <c:v>3550</c:v>
                </c:pt>
                <c:pt idx="1276">
                  <c:v>3552</c:v>
                </c:pt>
                <c:pt idx="1277">
                  <c:v>3554</c:v>
                </c:pt>
                <c:pt idx="1278">
                  <c:v>3556</c:v>
                </c:pt>
                <c:pt idx="1279">
                  <c:v>3558</c:v>
                </c:pt>
                <c:pt idx="1280">
                  <c:v>3560</c:v>
                </c:pt>
                <c:pt idx="1281">
                  <c:v>3562</c:v>
                </c:pt>
                <c:pt idx="1282">
                  <c:v>3564</c:v>
                </c:pt>
                <c:pt idx="1283">
                  <c:v>3566</c:v>
                </c:pt>
                <c:pt idx="1284">
                  <c:v>3568</c:v>
                </c:pt>
                <c:pt idx="1285">
                  <c:v>3570</c:v>
                </c:pt>
                <c:pt idx="1286">
                  <c:v>3572</c:v>
                </c:pt>
                <c:pt idx="1287">
                  <c:v>3574</c:v>
                </c:pt>
                <c:pt idx="1288">
                  <c:v>3576</c:v>
                </c:pt>
                <c:pt idx="1289">
                  <c:v>3578</c:v>
                </c:pt>
                <c:pt idx="1290">
                  <c:v>3580</c:v>
                </c:pt>
                <c:pt idx="1291">
                  <c:v>3582</c:v>
                </c:pt>
                <c:pt idx="1292">
                  <c:v>3584</c:v>
                </c:pt>
                <c:pt idx="1293">
                  <c:v>3586</c:v>
                </c:pt>
                <c:pt idx="1294">
                  <c:v>3588</c:v>
                </c:pt>
                <c:pt idx="1295">
                  <c:v>3590</c:v>
                </c:pt>
                <c:pt idx="1296">
                  <c:v>3592</c:v>
                </c:pt>
                <c:pt idx="1297">
                  <c:v>3594</c:v>
                </c:pt>
                <c:pt idx="1298">
                  <c:v>3596</c:v>
                </c:pt>
                <c:pt idx="1299">
                  <c:v>3598</c:v>
                </c:pt>
                <c:pt idx="1300">
                  <c:v>3600</c:v>
                </c:pt>
                <c:pt idx="1301">
                  <c:v>3602</c:v>
                </c:pt>
                <c:pt idx="1302">
                  <c:v>3604</c:v>
                </c:pt>
                <c:pt idx="1303">
                  <c:v>3606</c:v>
                </c:pt>
                <c:pt idx="1304">
                  <c:v>3608</c:v>
                </c:pt>
                <c:pt idx="1305">
                  <c:v>3610</c:v>
                </c:pt>
                <c:pt idx="1306">
                  <c:v>3612</c:v>
                </c:pt>
                <c:pt idx="1307">
                  <c:v>3614</c:v>
                </c:pt>
                <c:pt idx="1308">
                  <c:v>3616</c:v>
                </c:pt>
                <c:pt idx="1309">
                  <c:v>3618</c:v>
                </c:pt>
                <c:pt idx="1310">
                  <c:v>3620</c:v>
                </c:pt>
                <c:pt idx="1311">
                  <c:v>3622</c:v>
                </c:pt>
                <c:pt idx="1312">
                  <c:v>3624</c:v>
                </c:pt>
                <c:pt idx="1313">
                  <c:v>3626</c:v>
                </c:pt>
                <c:pt idx="1314">
                  <c:v>3628</c:v>
                </c:pt>
                <c:pt idx="1315">
                  <c:v>3630</c:v>
                </c:pt>
                <c:pt idx="1316">
                  <c:v>3632</c:v>
                </c:pt>
                <c:pt idx="1317">
                  <c:v>3634</c:v>
                </c:pt>
                <c:pt idx="1318">
                  <c:v>3636</c:v>
                </c:pt>
                <c:pt idx="1319">
                  <c:v>3638</c:v>
                </c:pt>
                <c:pt idx="1320">
                  <c:v>3640</c:v>
                </c:pt>
                <c:pt idx="1321">
                  <c:v>3642</c:v>
                </c:pt>
                <c:pt idx="1322">
                  <c:v>3644</c:v>
                </c:pt>
                <c:pt idx="1323">
                  <c:v>3646</c:v>
                </c:pt>
                <c:pt idx="1324">
                  <c:v>3648</c:v>
                </c:pt>
                <c:pt idx="1325">
                  <c:v>3650</c:v>
                </c:pt>
                <c:pt idx="1326">
                  <c:v>3652</c:v>
                </c:pt>
                <c:pt idx="1327">
                  <c:v>3654</c:v>
                </c:pt>
                <c:pt idx="1328">
                  <c:v>3656</c:v>
                </c:pt>
                <c:pt idx="1329">
                  <c:v>3658</c:v>
                </c:pt>
                <c:pt idx="1330">
                  <c:v>3660</c:v>
                </c:pt>
                <c:pt idx="1331">
                  <c:v>3662</c:v>
                </c:pt>
                <c:pt idx="1332">
                  <c:v>3664</c:v>
                </c:pt>
                <c:pt idx="1333">
                  <c:v>3666</c:v>
                </c:pt>
                <c:pt idx="1334">
                  <c:v>3668</c:v>
                </c:pt>
                <c:pt idx="1335">
                  <c:v>3670</c:v>
                </c:pt>
                <c:pt idx="1336">
                  <c:v>3672</c:v>
                </c:pt>
                <c:pt idx="1337">
                  <c:v>3674</c:v>
                </c:pt>
                <c:pt idx="1338">
                  <c:v>3676</c:v>
                </c:pt>
                <c:pt idx="1339">
                  <c:v>3678</c:v>
                </c:pt>
                <c:pt idx="1340">
                  <c:v>3680</c:v>
                </c:pt>
                <c:pt idx="1341">
                  <c:v>3682</c:v>
                </c:pt>
                <c:pt idx="1342">
                  <c:v>3684</c:v>
                </c:pt>
                <c:pt idx="1343">
                  <c:v>3686</c:v>
                </c:pt>
                <c:pt idx="1344">
                  <c:v>3688</c:v>
                </c:pt>
                <c:pt idx="1345">
                  <c:v>3690</c:v>
                </c:pt>
                <c:pt idx="1346">
                  <c:v>3692</c:v>
                </c:pt>
                <c:pt idx="1347">
                  <c:v>3694</c:v>
                </c:pt>
                <c:pt idx="1348">
                  <c:v>3696</c:v>
                </c:pt>
                <c:pt idx="1349">
                  <c:v>3698</c:v>
                </c:pt>
                <c:pt idx="1350">
                  <c:v>3700</c:v>
                </c:pt>
                <c:pt idx="1351">
                  <c:v>3702</c:v>
                </c:pt>
                <c:pt idx="1352">
                  <c:v>3704</c:v>
                </c:pt>
                <c:pt idx="1353">
                  <c:v>3706</c:v>
                </c:pt>
                <c:pt idx="1354">
                  <c:v>3708</c:v>
                </c:pt>
                <c:pt idx="1355">
                  <c:v>3710</c:v>
                </c:pt>
                <c:pt idx="1356">
                  <c:v>3712</c:v>
                </c:pt>
                <c:pt idx="1357">
                  <c:v>3714</c:v>
                </c:pt>
                <c:pt idx="1358">
                  <c:v>3716</c:v>
                </c:pt>
                <c:pt idx="1359">
                  <c:v>3718</c:v>
                </c:pt>
                <c:pt idx="1360">
                  <c:v>3720</c:v>
                </c:pt>
                <c:pt idx="1361">
                  <c:v>3722</c:v>
                </c:pt>
                <c:pt idx="1362">
                  <c:v>3724</c:v>
                </c:pt>
                <c:pt idx="1363">
                  <c:v>3726</c:v>
                </c:pt>
                <c:pt idx="1364">
                  <c:v>3728</c:v>
                </c:pt>
                <c:pt idx="1365">
                  <c:v>3730</c:v>
                </c:pt>
                <c:pt idx="1366">
                  <c:v>3732</c:v>
                </c:pt>
                <c:pt idx="1367">
                  <c:v>3734</c:v>
                </c:pt>
                <c:pt idx="1368">
                  <c:v>3736</c:v>
                </c:pt>
                <c:pt idx="1369">
                  <c:v>3738</c:v>
                </c:pt>
                <c:pt idx="1370">
                  <c:v>3740</c:v>
                </c:pt>
                <c:pt idx="1371">
                  <c:v>3742</c:v>
                </c:pt>
                <c:pt idx="1372">
                  <c:v>3744</c:v>
                </c:pt>
                <c:pt idx="1373">
                  <c:v>3746</c:v>
                </c:pt>
                <c:pt idx="1374">
                  <c:v>3748</c:v>
                </c:pt>
                <c:pt idx="1375">
                  <c:v>3750</c:v>
                </c:pt>
                <c:pt idx="1376">
                  <c:v>3752</c:v>
                </c:pt>
                <c:pt idx="1377">
                  <c:v>3754</c:v>
                </c:pt>
                <c:pt idx="1378">
                  <c:v>3756</c:v>
                </c:pt>
                <c:pt idx="1379">
                  <c:v>3758</c:v>
                </c:pt>
                <c:pt idx="1380">
                  <c:v>3760</c:v>
                </c:pt>
                <c:pt idx="1381">
                  <c:v>3762</c:v>
                </c:pt>
                <c:pt idx="1382">
                  <c:v>3764</c:v>
                </c:pt>
                <c:pt idx="1383">
                  <c:v>3766</c:v>
                </c:pt>
                <c:pt idx="1384">
                  <c:v>3768</c:v>
                </c:pt>
                <c:pt idx="1385">
                  <c:v>3770</c:v>
                </c:pt>
                <c:pt idx="1386">
                  <c:v>3772</c:v>
                </c:pt>
                <c:pt idx="1387">
                  <c:v>3774</c:v>
                </c:pt>
                <c:pt idx="1388">
                  <c:v>3776</c:v>
                </c:pt>
                <c:pt idx="1389">
                  <c:v>3778</c:v>
                </c:pt>
                <c:pt idx="1390">
                  <c:v>3780</c:v>
                </c:pt>
                <c:pt idx="1391">
                  <c:v>3782</c:v>
                </c:pt>
                <c:pt idx="1392">
                  <c:v>3784</c:v>
                </c:pt>
                <c:pt idx="1393">
                  <c:v>3786</c:v>
                </c:pt>
                <c:pt idx="1394">
                  <c:v>3788</c:v>
                </c:pt>
                <c:pt idx="1395">
                  <c:v>3790</c:v>
                </c:pt>
                <c:pt idx="1396">
                  <c:v>3792</c:v>
                </c:pt>
                <c:pt idx="1397">
                  <c:v>3794</c:v>
                </c:pt>
                <c:pt idx="1398">
                  <c:v>3796</c:v>
                </c:pt>
                <c:pt idx="1399">
                  <c:v>3798</c:v>
                </c:pt>
                <c:pt idx="1400">
                  <c:v>3800</c:v>
                </c:pt>
                <c:pt idx="1401">
                  <c:v>3802</c:v>
                </c:pt>
                <c:pt idx="1402">
                  <c:v>3804</c:v>
                </c:pt>
                <c:pt idx="1403">
                  <c:v>3806</c:v>
                </c:pt>
                <c:pt idx="1404">
                  <c:v>3808</c:v>
                </c:pt>
                <c:pt idx="1405">
                  <c:v>3810</c:v>
                </c:pt>
                <c:pt idx="1406">
                  <c:v>3812</c:v>
                </c:pt>
                <c:pt idx="1407">
                  <c:v>3814</c:v>
                </c:pt>
                <c:pt idx="1408">
                  <c:v>3816</c:v>
                </c:pt>
                <c:pt idx="1409">
                  <c:v>3818</c:v>
                </c:pt>
                <c:pt idx="1410">
                  <c:v>3820</c:v>
                </c:pt>
                <c:pt idx="1411">
                  <c:v>3822</c:v>
                </c:pt>
                <c:pt idx="1412">
                  <c:v>3824</c:v>
                </c:pt>
                <c:pt idx="1413">
                  <c:v>3826</c:v>
                </c:pt>
                <c:pt idx="1414">
                  <c:v>3828</c:v>
                </c:pt>
                <c:pt idx="1415">
                  <c:v>3830</c:v>
                </c:pt>
                <c:pt idx="1416">
                  <c:v>3832</c:v>
                </c:pt>
                <c:pt idx="1417">
                  <c:v>3834</c:v>
                </c:pt>
                <c:pt idx="1418">
                  <c:v>3836</c:v>
                </c:pt>
                <c:pt idx="1419">
                  <c:v>3838</c:v>
                </c:pt>
                <c:pt idx="1420">
                  <c:v>3840</c:v>
                </c:pt>
                <c:pt idx="1421">
                  <c:v>3842</c:v>
                </c:pt>
                <c:pt idx="1422">
                  <c:v>3844</c:v>
                </c:pt>
                <c:pt idx="1423">
                  <c:v>3846</c:v>
                </c:pt>
                <c:pt idx="1424">
                  <c:v>3848</c:v>
                </c:pt>
                <c:pt idx="1425">
                  <c:v>3850</c:v>
                </c:pt>
                <c:pt idx="1426">
                  <c:v>3852</c:v>
                </c:pt>
                <c:pt idx="1427">
                  <c:v>3854</c:v>
                </c:pt>
                <c:pt idx="1428">
                  <c:v>3856</c:v>
                </c:pt>
                <c:pt idx="1429">
                  <c:v>3858</c:v>
                </c:pt>
                <c:pt idx="1430">
                  <c:v>3860</c:v>
                </c:pt>
                <c:pt idx="1431">
                  <c:v>3862</c:v>
                </c:pt>
                <c:pt idx="1432">
                  <c:v>3864</c:v>
                </c:pt>
                <c:pt idx="1433">
                  <c:v>3866</c:v>
                </c:pt>
                <c:pt idx="1434">
                  <c:v>3868</c:v>
                </c:pt>
                <c:pt idx="1435">
                  <c:v>3870</c:v>
                </c:pt>
                <c:pt idx="1436">
                  <c:v>3872</c:v>
                </c:pt>
                <c:pt idx="1437">
                  <c:v>3874</c:v>
                </c:pt>
                <c:pt idx="1438">
                  <c:v>3876</c:v>
                </c:pt>
                <c:pt idx="1439">
                  <c:v>3878</c:v>
                </c:pt>
                <c:pt idx="1440">
                  <c:v>3880</c:v>
                </c:pt>
                <c:pt idx="1441">
                  <c:v>3882</c:v>
                </c:pt>
                <c:pt idx="1442">
                  <c:v>3884</c:v>
                </c:pt>
                <c:pt idx="1443">
                  <c:v>3886</c:v>
                </c:pt>
                <c:pt idx="1444">
                  <c:v>3888</c:v>
                </c:pt>
                <c:pt idx="1445">
                  <c:v>3890</c:v>
                </c:pt>
                <c:pt idx="1446">
                  <c:v>3892</c:v>
                </c:pt>
                <c:pt idx="1447">
                  <c:v>3894</c:v>
                </c:pt>
                <c:pt idx="1448">
                  <c:v>3896</c:v>
                </c:pt>
                <c:pt idx="1449">
                  <c:v>3898</c:v>
                </c:pt>
                <c:pt idx="1450">
                  <c:v>3900</c:v>
                </c:pt>
                <c:pt idx="1451">
                  <c:v>3902</c:v>
                </c:pt>
                <c:pt idx="1452">
                  <c:v>3904</c:v>
                </c:pt>
                <c:pt idx="1453">
                  <c:v>3906</c:v>
                </c:pt>
                <c:pt idx="1454">
                  <c:v>3908</c:v>
                </c:pt>
                <c:pt idx="1455">
                  <c:v>3910</c:v>
                </c:pt>
                <c:pt idx="1456">
                  <c:v>3912</c:v>
                </c:pt>
                <c:pt idx="1457">
                  <c:v>3914</c:v>
                </c:pt>
                <c:pt idx="1458">
                  <c:v>3916</c:v>
                </c:pt>
                <c:pt idx="1459">
                  <c:v>3918</c:v>
                </c:pt>
                <c:pt idx="1460">
                  <c:v>3920</c:v>
                </c:pt>
                <c:pt idx="1461">
                  <c:v>3922</c:v>
                </c:pt>
                <c:pt idx="1462">
                  <c:v>3924</c:v>
                </c:pt>
                <c:pt idx="1463">
                  <c:v>3926</c:v>
                </c:pt>
                <c:pt idx="1464">
                  <c:v>3928</c:v>
                </c:pt>
                <c:pt idx="1465">
                  <c:v>3930</c:v>
                </c:pt>
                <c:pt idx="1466">
                  <c:v>3932</c:v>
                </c:pt>
                <c:pt idx="1467">
                  <c:v>3934</c:v>
                </c:pt>
                <c:pt idx="1468">
                  <c:v>3936</c:v>
                </c:pt>
                <c:pt idx="1469">
                  <c:v>3938</c:v>
                </c:pt>
                <c:pt idx="1470">
                  <c:v>3940</c:v>
                </c:pt>
                <c:pt idx="1471">
                  <c:v>3942</c:v>
                </c:pt>
                <c:pt idx="1472">
                  <c:v>3944</c:v>
                </c:pt>
                <c:pt idx="1473">
                  <c:v>3946</c:v>
                </c:pt>
                <c:pt idx="1474">
                  <c:v>3948</c:v>
                </c:pt>
                <c:pt idx="1475">
                  <c:v>3950</c:v>
                </c:pt>
                <c:pt idx="1476">
                  <c:v>3952</c:v>
                </c:pt>
                <c:pt idx="1477">
                  <c:v>3954</c:v>
                </c:pt>
                <c:pt idx="1478">
                  <c:v>3956</c:v>
                </c:pt>
                <c:pt idx="1479">
                  <c:v>3958</c:v>
                </c:pt>
                <c:pt idx="1480">
                  <c:v>3960</c:v>
                </c:pt>
                <c:pt idx="1481">
                  <c:v>3962</c:v>
                </c:pt>
                <c:pt idx="1482">
                  <c:v>3964</c:v>
                </c:pt>
                <c:pt idx="1483">
                  <c:v>3966</c:v>
                </c:pt>
                <c:pt idx="1484">
                  <c:v>3968</c:v>
                </c:pt>
                <c:pt idx="1485">
                  <c:v>3970</c:v>
                </c:pt>
                <c:pt idx="1486">
                  <c:v>3972</c:v>
                </c:pt>
                <c:pt idx="1487">
                  <c:v>3974</c:v>
                </c:pt>
                <c:pt idx="1488">
                  <c:v>3976</c:v>
                </c:pt>
                <c:pt idx="1489">
                  <c:v>3978</c:v>
                </c:pt>
                <c:pt idx="1490">
                  <c:v>3980</c:v>
                </c:pt>
                <c:pt idx="1491">
                  <c:v>3982</c:v>
                </c:pt>
                <c:pt idx="1492">
                  <c:v>3984</c:v>
                </c:pt>
                <c:pt idx="1493">
                  <c:v>3986</c:v>
                </c:pt>
                <c:pt idx="1494">
                  <c:v>3988</c:v>
                </c:pt>
                <c:pt idx="1495">
                  <c:v>3990</c:v>
                </c:pt>
                <c:pt idx="1496">
                  <c:v>3992</c:v>
                </c:pt>
                <c:pt idx="1497">
                  <c:v>3994</c:v>
                </c:pt>
                <c:pt idx="1498">
                  <c:v>3996</c:v>
                </c:pt>
                <c:pt idx="1499">
                  <c:v>3998</c:v>
                </c:pt>
                <c:pt idx="1500">
                  <c:v>4000</c:v>
                </c:pt>
                <c:pt idx="1501">
                  <c:v>4002</c:v>
                </c:pt>
                <c:pt idx="1502">
                  <c:v>4004</c:v>
                </c:pt>
                <c:pt idx="1503">
                  <c:v>4006</c:v>
                </c:pt>
                <c:pt idx="1504">
                  <c:v>4008</c:v>
                </c:pt>
                <c:pt idx="1505">
                  <c:v>4010</c:v>
                </c:pt>
                <c:pt idx="1506">
                  <c:v>4012</c:v>
                </c:pt>
                <c:pt idx="1507">
                  <c:v>4014</c:v>
                </c:pt>
                <c:pt idx="1508">
                  <c:v>4016</c:v>
                </c:pt>
                <c:pt idx="1509">
                  <c:v>4018</c:v>
                </c:pt>
                <c:pt idx="1510">
                  <c:v>4020</c:v>
                </c:pt>
                <c:pt idx="1511">
                  <c:v>4022</c:v>
                </c:pt>
                <c:pt idx="1512">
                  <c:v>4024</c:v>
                </c:pt>
                <c:pt idx="1513">
                  <c:v>4026</c:v>
                </c:pt>
                <c:pt idx="1514">
                  <c:v>4028</c:v>
                </c:pt>
                <c:pt idx="1515">
                  <c:v>4030</c:v>
                </c:pt>
                <c:pt idx="1516">
                  <c:v>4032</c:v>
                </c:pt>
                <c:pt idx="1517">
                  <c:v>4034</c:v>
                </c:pt>
                <c:pt idx="1518">
                  <c:v>4036</c:v>
                </c:pt>
                <c:pt idx="1519">
                  <c:v>4038</c:v>
                </c:pt>
                <c:pt idx="1520">
                  <c:v>4040</c:v>
                </c:pt>
                <c:pt idx="1521">
                  <c:v>4042</c:v>
                </c:pt>
                <c:pt idx="1522">
                  <c:v>4044</c:v>
                </c:pt>
                <c:pt idx="1523">
                  <c:v>4046</c:v>
                </c:pt>
                <c:pt idx="1524">
                  <c:v>4048</c:v>
                </c:pt>
                <c:pt idx="1525">
                  <c:v>4050</c:v>
                </c:pt>
                <c:pt idx="1526">
                  <c:v>4052</c:v>
                </c:pt>
                <c:pt idx="1527">
                  <c:v>4054</c:v>
                </c:pt>
                <c:pt idx="1528">
                  <c:v>4056</c:v>
                </c:pt>
                <c:pt idx="1529">
                  <c:v>4058</c:v>
                </c:pt>
                <c:pt idx="1530">
                  <c:v>4060</c:v>
                </c:pt>
                <c:pt idx="1531">
                  <c:v>4062</c:v>
                </c:pt>
                <c:pt idx="1532">
                  <c:v>4064</c:v>
                </c:pt>
                <c:pt idx="1533">
                  <c:v>4066</c:v>
                </c:pt>
                <c:pt idx="1534">
                  <c:v>4068</c:v>
                </c:pt>
                <c:pt idx="1535">
                  <c:v>4070</c:v>
                </c:pt>
                <c:pt idx="1536">
                  <c:v>4072</c:v>
                </c:pt>
                <c:pt idx="1537">
                  <c:v>4074</c:v>
                </c:pt>
                <c:pt idx="1538">
                  <c:v>4076</c:v>
                </c:pt>
                <c:pt idx="1539">
                  <c:v>4078</c:v>
                </c:pt>
                <c:pt idx="1540">
                  <c:v>4080</c:v>
                </c:pt>
                <c:pt idx="1541">
                  <c:v>4082</c:v>
                </c:pt>
                <c:pt idx="1542">
                  <c:v>4084</c:v>
                </c:pt>
                <c:pt idx="1543">
                  <c:v>4086</c:v>
                </c:pt>
                <c:pt idx="1544">
                  <c:v>4088</c:v>
                </c:pt>
                <c:pt idx="1545">
                  <c:v>4090</c:v>
                </c:pt>
                <c:pt idx="1546">
                  <c:v>4092</c:v>
                </c:pt>
                <c:pt idx="1547">
                  <c:v>4094</c:v>
                </c:pt>
                <c:pt idx="1548">
                  <c:v>4096</c:v>
                </c:pt>
                <c:pt idx="1549">
                  <c:v>4098</c:v>
                </c:pt>
                <c:pt idx="1550">
                  <c:v>4100</c:v>
                </c:pt>
                <c:pt idx="1551">
                  <c:v>4102</c:v>
                </c:pt>
                <c:pt idx="1552">
                  <c:v>4104</c:v>
                </c:pt>
                <c:pt idx="1553">
                  <c:v>4106</c:v>
                </c:pt>
                <c:pt idx="1554">
                  <c:v>4108</c:v>
                </c:pt>
                <c:pt idx="1555">
                  <c:v>4110</c:v>
                </c:pt>
                <c:pt idx="1556">
                  <c:v>4112</c:v>
                </c:pt>
                <c:pt idx="1557">
                  <c:v>4114</c:v>
                </c:pt>
                <c:pt idx="1558">
                  <c:v>4116</c:v>
                </c:pt>
                <c:pt idx="1559">
                  <c:v>4118</c:v>
                </c:pt>
                <c:pt idx="1560">
                  <c:v>4120</c:v>
                </c:pt>
                <c:pt idx="1561">
                  <c:v>4122</c:v>
                </c:pt>
                <c:pt idx="1562">
                  <c:v>4124</c:v>
                </c:pt>
                <c:pt idx="1563">
                  <c:v>4126</c:v>
                </c:pt>
                <c:pt idx="1564">
                  <c:v>4128</c:v>
                </c:pt>
                <c:pt idx="1565">
                  <c:v>4130</c:v>
                </c:pt>
                <c:pt idx="1566">
                  <c:v>4132</c:v>
                </c:pt>
                <c:pt idx="1567">
                  <c:v>4134</c:v>
                </c:pt>
                <c:pt idx="1568">
                  <c:v>4136</c:v>
                </c:pt>
                <c:pt idx="1569">
                  <c:v>4138</c:v>
                </c:pt>
                <c:pt idx="1570">
                  <c:v>4140</c:v>
                </c:pt>
                <c:pt idx="1571">
                  <c:v>4142</c:v>
                </c:pt>
                <c:pt idx="1572">
                  <c:v>4144</c:v>
                </c:pt>
                <c:pt idx="1573">
                  <c:v>4146</c:v>
                </c:pt>
                <c:pt idx="1574">
                  <c:v>4148</c:v>
                </c:pt>
                <c:pt idx="1575">
                  <c:v>4150</c:v>
                </c:pt>
                <c:pt idx="1576">
                  <c:v>4152</c:v>
                </c:pt>
                <c:pt idx="1577">
                  <c:v>4154</c:v>
                </c:pt>
                <c:pt idx="1578">
                  <c:v>4156</c:v>
                </c:pt>
                <c:pt idx="1579">
                  <c:v>4158</c:v>
                </c:pt>
                <c:pt idx="1580">
                  <c:v>4160</c:v>
                </c:pt>
                <c:pt idx="1581">
                  <c:v>4162</c:v>
                </c:pt>
                <c:pt idx="1582">
                  <c:v>4164</c:v>
                </c:pt>
                <c:pt idx="1583">
                  <c:v>4166</c:v>
                </c:pt>
                <c:pt idx="1584">
                  <c:v>4168</c:v>
                </c:pt>
                <c:pt idx="1585">
                  <c:v>4170</c:v>
                </c:pt>
                <c:pt idx="1586">
                  <c:v>4172</c:v>
                </c:pt>
                <c:pt idx="1587">
                  <c:v>4174</c:v>
                </c:pt>
                <c:pt idx="1588">
                  <c:v>4176</c:v>
                </c:pt>
                <c:pt idx="1589">
                  <c:v>4178</c:v>
                </c:pt>
                <c:pt idx="1590">
                  <c:v>4180</c:v>
                </c:pt>
                <c:pt idx="1591">
                  <c:v>4182</c:v>
                </c:pt>
                <c:pt idx="1592">
                  <c:v>4184</c:v>
                </c:pt>
                <c:pt idx="1593">
                  <c:v>4186</c:v>
                </c:pt>
                <c:pt idx="1594">
                  <c:v>4188</c:v>
                </c:pt>
                <c:pt idx="1595">
                  <c:v>4190</c:v>
                </c:pt>
                <c:pt idx="1596">
                  <c:v>4192</c:v>
                </c:pt>
                <c:pt idx="1597">
                  <c:v>4194</c:v>
                </c:pt>
                <c:pt idx="1598">
                  <c:v>4196</c:v>
                </c:pt>
                <c:pt idx="1599">
                  <c:v>4198</c:v>
                </c:pt>
                <c:pt idx="1600">
                  <c:v>4200</c:v>
                </c:pt>
                <c:pt idx="1601">
                  <c:v>4202</c:v>
                </c:pt>
                <c:pt idx="1602">
                  <c:v>4204</c:v>
                </c:pt>
                <c:pt idx="1603">
                  <c:v>4206</c:v>
                </c:pt>
                <c:pt idx="1604">
                  <c:v>4208</c:v>
                </c:pt>
                <c:pt idx="1605">
                  <c:v>4210</c:v>
                </c:pt>
                <c:pt idx="1606">
                  <c:v>4212</c:v>
                </c:pt>
                <c:pt idx="1607">
                  <c:v>4214</c:v>
                </c:pt>
                <c:pt idx="1608">
                  <c:v>4216</c:v>
                </c:pt>
                <c:pt idx="1609">
                  <c:v>4218</c:v>
                </c:pt>
                <c:pt idx="1610">
                  <c:v>4220</c:v>
                </c:pt>
                <c:pt idx="1611">
                  <c:v>4222</c:v>
                </c:pt>
                <c:pt idx="1612">
                  <c:v>4224</c:v>
                </c:pt>
                <c:pt idx="1613">
                  <c:v>4226</c:v>
                </c:pt>
                <c:pt idx="1614">
                  <c:v>4228</c:v>
                </c:pt>
                <c:pt idx="1615">
                  <c:v>4230</c:v>
                </c:pt>
                <c:pt idx="1616">
                  <c:v>4232</c:v>
                </c:pt>
                <c:pt idx="1617">
                  <c:v>4234</c:v>
                </c:pt>
                <c:pt idx="1618">
                  <c:v>4236</c:v>
                </c:pt>
                <c:pt idx="1619">
                  <c:v>4238</c:v>
                </c:pt>
                <c:pt idx="1620">
                  <c:v>4240</c:v>
                </c:pt>
                <c:pt idx="1621">
                  <c:v>4242</c:v>
                </c:pt>
                <c:pt idx="1622">
                  <c:v>4244</c:v>
                </c:pt>
                <c:pt idx="1623">
                  <c:v>4246</c:v>
                </c:pt>
                <c:pt idx="1624">
                  <c:v>4248</c:v>
                </c:pt>
                <c:pt idx="1625">
                  <c:v>4250</c:v>
                </c:pt>
                <c:pt idx="1626">
                  <c:v>4252</c:v>
                </c:pt>
                <c:pt idx="1627">
                  <c:v>4254</c:v>
                </c:pt>
                <c:pt idx="1628">
                  <c:v>4256</c:v>
                </c:pt>
                <c:pt idx="1629">
                  <c:v>4258</c:v>
                </c:pt>
                <c:pt idx="1630">
                  <c:v>4260</c:v>
                </c:pt>
                <c:pt idx="1631">
                  <c:v>4262</c:v>
                </c:pt>
                <c:pt idx="1632">
                  <c:v>4264</c:v>
                </c:pt>
                <c:pt idx="1633">
                  <c:v>4266</c:v>
                </c:pt>
                <c:pt idx="1634">
                  <c:v>4268</c:v>
                </c:pt>
                <c:pt idx="1635">
                  <c:v>4270</c:v>
                </c:pt>
                <c:pt idx="1636">
                  <c:v>4272</c:v>
                </c:pt>
                <c:pt idx="1637">
                  <c:v>4274</c:v>
                </c:pt>
                <c:pt idx="1638">
                  <c:v>4276</c:v>
                </c:pt>
                <c:pt idx="1639">
                  <c:v>4278</c:v>
                </c:pt>
                <c:pt idx="1640">
                  <c:v>4280</c:v>
                </c:pt>
                <c:pt idx="1641">
                  <c:v>4282</c:v>
                </c:pt>
                <c:pt idx="1642">
                  <c:v>4284</c:v>
                </c:pt>
                <c:pt idx="1643">
                  <c:v>4286</c:v>
                </c:pt>
                <c:pt idx="1644">
                  <c:v>4288</c:v>
                </c:pt>
                <c:pt idx="1645">
                  <c:v>4290</c:v>
                </c:pt>
                <c:pt idx="1646">
                  <c:v>4292</c:v>
                </c:pt>
                <c:pt idx="1647">
                  <c:v>4294</c:v>
                </c:pt>
                <c:pt idx="1648">
                  <c:v>4296</c:v>
                </c:pt>
                <c:pt idx="1649">
                  <c:v>4298</c:v>
                </c:pt>
                <c:pt idx="1650">
                  <c:v>4300</c:v>
                </c:pt>
                <c:pt idx="1651">
                  <c:v>4302</c:v>
                </c:pt>
                <c:pt idx="1652">
                  <c:v>4304</c:v>
                </c:pt>
                <c:pt idx="1653">
                  <c:v>4306</c:v>
                </c:pt>
                <c:pt idx="1654">
                  <c:v>4308</c:v>
                </c:pt>
                <c:pt idx="1655">
                  <c:v>4310</c:v>
                </c:pt>
                <c:pt idx="1656">
                  <c:v>4312</c:v>
                </c:pt>
                <c:pt idx="1657">
                  <c:v>4314</c:v>
                </c:pt>
                <c:pt idx="1658">
                  <c:v>4316</c:v>
                </c:pt>
                <c:pt idx="1659">
                  <c:v>4318</c:v>
                </c:pt>
                <c:pt idx="1660">
                  <c:v>4320</c:v>
                </c:pt>
                <c:pt idx="1661">
                  <c:v>4322</c:v>
                </c:pt>
                <c:pt idx="1662">
                  <c:v>4324</c:v>
                </c:pt>
                <c:pt idx="1663">
                  <c:v>4326</c:v>
                </c:pt>
                <c:pt idx="1664">
                  <c:v>4328</c:v>
                </c:pt>
                <c:pt idx="1665">
                  <c:v>4330</c:v>
                </c:pt>
                <c:pt idx="1666">
                  <c:v>4332</c:v>
                </c:pt>
                <c:pt idx="1667">
                  <c:v>4334</c:v>
                </c:pt>
                <c:pt idx="1668">
                  <c:v>4336</c:v>
                </c:pt>
                <c:pt idx="1669">
                  <c:v>4338</c:v>
                </c:pt>
                <c:pt idx="1670">
                  <c:v>4340</c:v>
                </c:pt>
                <c:pt idx="1671">
                  <c:v>4342</c:v>
                </c:pt>
                <c:pt idx="1672">
                  <c:v>4344</c:v>
                </c:pt>
                <c:pt idx="1673">
                  <c:v>4346</c:v>
                </c:pt>
                <c:pt idx="1674">
                  <c:v>4348</c:v>
                </c:pt>
                <c:pt idx="1675">
                  <c:v>4350</c:v>
                </c:pt>
                <c:pt idx="1676">
                  <c:v>4352</c:v>
                </c:pt>
                <c:pt idx="1677">
                  <c:v>4354</c:v>
                </c:pt>
                <c:pt idx="1678">
                  <c:v>4356</c:v>
                </c:pt>
                <c:pt idx="1679">
                  <c:v>4358</c:v>
                </c:pt>
                <c:pt idx="1680">
                  <c:v>4360</c:v>
                </c:pt>
                <c:pt idx="1681">
                  <c:v>4362</c:v>
                </c:pt>
                <c:pt idx="1682">
                  <c:v>4364</c:v>
                </c:pt>
                <c:pt idx="1683">
                  <c:v>4366</c:v>
                </c:pt>
                <c:pt idx="1684">
                  <c:v>4368</c:v>
                </c:pt>
                <c:pt idx="1685">
                  <c:v>4370</c:v>
                </c:pt>
                <c:pt idx="1686">
                  <c:v>4372</c:v>
                </c:pt>
                <c:pt idx="1687">
                  <c:v>4374</c:v>
                </c:pt>
                <c:pt idx="1688">
                  <c:v>4376</c:v>
                </c:pt>
                <c:pt idx="1689">
                  <c:v>4378</c:v>
                </c:pt>
                <c:pt idx="1690">
                  <c:v>4380</c:v>
                </c:pt>
                <c:pt idx="1691">
                  <c:v>4382</c:v>
                </c:pt>
                <c:pt idx="1692">
                  <c:v>4384</c:v>
                </c:pt>
                <c:pt idx="1693">
                  <c:v>4386</c:v>
                </c:pt>
                <c:pt idx="1694">
                  <c:v>4388</c:v>
                </c:pt>
                <c:pt idx="1695">
                  <c:v>4390</c:v>
                </c:pt>
                <c:pt idx="1696">
                  <c:v>4392</c:v>
                </c:pt>
                <c:pt idx="1697">
                  <c:v>4394</c:v>
                </c:pt>
                <c:pt idx="1698">
                  <c:v>4396</c:v>
                </c:pt>
                <c:pt idx="1699">
                  <c:v>4398</c:v>
                </c:pt>
                <c:pt idx="1700">
                  <c:v>4400</c:v>
                </c:pt>
                <c:pt idx="1701">
                  <c:v>4402</c:v>
                </c:pt>
                <c:pt idx="1702">
                  <c:v>4404</c:v>
                </c:pt>
                <c:pt idx="1703">
                  <c:v>4406</c:v>
                </c:pt>
                <c:pt idx="1704">
                  <c:v>4408</c:v>
                </c:pt>
                <c:pt idx="1705">
                  <c:v>4410</c:v>
                </c:pt>
                <c:pt idx="1706">
                  <c:v>4412</c:v>
                </c:pt>
                <c:pt idx="1707">
                  <c:v>4414</c:v>
                </c:pt>
                <c:pt idx="1708">
                  <c:v>4416</c:v>
                </c:pt>
                <c:pt idx="1709">
                  <c:v>4418</c:v>
                </c:pt>
                <c:pt idx="1710">
                  <c:v>4420</c:v>
                </c:pt>
                <c:pt idx="1711">
                  <c:v>4422</c:v>
                </c:pt>
                <c:pt idx="1712">
                  <c:v>4424</c:v>
                </c:pt>
                <c:pt idx="1713">
                  <c:v>4426</c:v>
                </c:pt>
                <c:pt idx="1714">
                  <c:v>4428</c:v>
                </c:pt>
                <c:pt idx="1715">
                  <c:v>4430</c:v>
                </c:pt>
                <c:pt idx="1716">
                  <c:v>4432</c:v>
                </c:pt>
                <c:pt idx="1717">
                  <c:v>4434</c:v>
                </c:pt>
                <c:pt idx="1718">
                  <c:v>4436</c:v>
                </c:pt>
                <c:pt idx="1719">
                  <c:v>4438</c:v>
                </c:pt>
                <c:pt idx="1720">
                  <c:v>4440</c:v>
                </c:pt>
                <c:pt idx="1721">
                  <c:v>4442</c:v>
                </c:pt>
                <c:pt idx="1722">
                  <c:v>4444</c:v>
                </c:pt>
                <c:pt idx="1723">
                  <c:v>4446</c:v>
                </c:pt>
                <c:pt idx="1724">
                  <c:v>4448</c:v>
                </c:pt>
                <c:pt idx="1725">
                  <c:v>4450</c:v>
                </c:pt>
                <c:pt idx="1726">
                  <c:v>4452</c:v>
                </c:pt>
                <c:pt idx="1727">
                  <c:v>4454</c:v>
                </c:pt>
                <c:pt idx="1728">
                  <c:v>4456</c:v>
                </c:pt>
                <c:pt idx="1729">
                  <c:v>4458</c:v>
                </c:pt>
                <c:pt idx="1730">
                  <c:v>4460</c:v>
                </c:pt>
                <c:pt idx="1731">
                  <c:v>4462</c:v>
                </c:pt>
                <c:pt idx="1732">
                  <c:v>4464</c:v>
                </c:pt>
                <c:pt idx="1733">
                  <c:v>4466</c:v>
                </c:pt>
                <c:pt idx="1734">
                  <c:v>4468</c:v>
                </c:pt>
                <c:pt idx="1735">
                  <c:v>4470</c:v>
                </c:pt>
                <c:pt idx="1736">
                  <c:v>4472</c:v>
                </c:pt>
                <c:pt idx="1737">
                  <c:v>4474</c:v>
                </c:pt>
                <c:pt idx="1738">
                  <c:v>4476</c:v>
                </c:pt>
                <c:pt idx="1739">
                  <c:v>4478</c:v>
                </c:pt>
                <c:pt idx="1740">
                  <c:v>4480</c:v>
                </c:pt>
                <c:pt idx="1741">
                  <c:v>4482</c:v>
                </c:pt>
                <c:pt idx="1742">
                  <c:v>4484</c:v>
                </c:pt>
                <c:pt idx="1743">
                  <c:v>4486</c:v>
                </c:pt>
                <c:pt idx="1744">
                  <c:v>4488</c:v>
                </c:pt>
                <c:pt idx="1745">
                  <c:v>4490</c:v>
                </c:pt>
                <c:pt idx="1746">
                  <c:v>4492</c:v>
                </c:pt>
                <c:pt idx="1747">
                  <c:v>4494</c:v>
                </c:pt>
                <c:pt idx="1748">
                  <c:v>4496</c:v>
                </c:pt>
                <c:pt idx="1749">
                  <c:v>4498</c:v>
                </c:pt>
                <c:pt idx="1750">
                  <c:v>4500</c:v>
                </c:pt>
                <c:pt idx="1751">
                  <c:v>4502</c:v>
                </c:pt>
                <c:pt idx="1752">
                  <c:v>4504</c:v>
                </c:pt>
                <c:pt idx="1753">
                  <c:v>4506</c:v>
                </c:pt>
                <c:pt idx="1754">
                  <c:v>4508</c:v>
                </c:pt>
                <c:pt idx="1755">
                  <c:v>4510</c:v>
                </c:pt>
                <c:pt idx="1756">
                  <c:v>4512</c:v>
                </c:pt>
                <c:pt idx="1757">
                  <c:v>4514</c:v>
                </c:pt>
                <c:pt idx="1758">
                  <c:v>4516</c:v>
                </c:pt>
                <c:pt idx="1759">
                  <c:v>4518</c:v>
                </c:pt>
                <c:pt idx="1760">
                  <c:v>4520</c:v>
                </c:pt>
                <c:pt idx="1761">
                  <c:v>4522</c:v>
                </c:pt>
                <c:pt idx="1762">
                  <c:v>4524</c:v>
                </c:pt>
                <c:pt idx="1763">
                  <c:v>4526</c:v>
                </c:pt>
                <c:pt idx="1764">
                  <c:v>4528</c:v>
                </c:pt>
                <c:pt idx="1765">
                  <c:v>4530</c:v>
                </c:pt>
                <c:pt idx="1766">
                  <c:v>4532</c:v>
                </c:pt>
                <c:pt idx="1767">
                  <c:v>4534</c:v>
                </c:pt>
                <c:pt idx="1768">
                  <c:v>4536</c:v>
                </c:pt>
                <c:pt idx="1769">
                  <c:v>4538</c:v>
                </c:pt>
                <c:pt idx="1770">
                  <c:v>4540</c:v>
                </c:pt>
                <c:pt idx="1771">
                  <c:v>4542</c:v>
                </c:pt>
                <c:pt idx="1772">
                  <c:v>4544</c:v>
                </c:pt>
                <c:pt idx="1773">
                  <c:v>4546</c:v>
                </c:pt>
                <c:pt idx="1774">
                  <c:v>4548</c:v>
                </c:pt>
                <c:pt idx="1775">
                  <c:v>4550</c:v>
                </c:pt>
                <c:pt idx="1776">
                  <c:v>4552</c:v>
                </c:pt>
                <c:pt idx="1777">
                  <c:v>4554</c:v>
                </c:pt>
                <c:pt idx="1778">
                  <c:v>4556</c:v>
                </c:pt>
                <c:pt idx="1779">
                  <c:v>4558</c:v>
                </c:pt>
                <c:pt idx="1780">
                  <c:v>4560</c:v>
                </c:pt>
                <c:pt idx="1781">
                  <c:v>4562</c:v>
                </c:pt>
                <c:pt idx="1782">
                  <c:v>4564</c:v>
                </c:pt>
                <c:pt idx="1783">
                  <c:v>4566</c:v>
                </c:pt>
                <c:pt idx="1784">
                  <c:v>4568</c:v>
                </c:pt>
                <c:pt idx="1785">
                  <c:v>4570</c:v>
                </c:pt>
                <c:pt idx="1786">
                  <c:v>4572</c:v>
                </c:pt>
                <c:pt idx="1787">
                  <c:v>4574</c:v>
                </c:pt>
                <c:pt idx="1788">
                  <c:v>4576</c:v>
                </c:pt>
                <c:pt idx="1789">
                  <c:v>4578</c:v>
                </c:pt>
                <c:pt idx="1790">
                  <c:v>4580</c:v>
                </c:pt>
                <c:pt idx="1791">
                  <c:v>4582</c:v>
                </c:pt>
                <c:pt idx="1792">
                  <c:v>4584</c:v>
                </c:pt>
                <c:pt idx="1793">
                  <c:v>4586</c:v>
                </c:pt>
                <c:pt idx="1794">
                  <c:v>4588</c:v>
                </c:pt>
                <c:pt idx="1795">
                  <c:v>4590</c:v>
                </c:pt>
                <c:pt idx="1796">
                  <c:v>4592</c:v>
                </c:pt>
                <c:pt idx="1797">
                  <c:v>4594</c:v>
                </c:pt>
                <c:pt idx="1798">
                  <c:v>4596</c:v>
                </c:pt>
                <c:pt idx="1799">
                  <c:v>4598</c:v>
                </c:pt>
                <c:pt idx="1800">
                  <c:v>4600</c:v>
                </c:pt>
                <c:pt idx="1801">
                  <c:v>4602</c:v>
                </c:pt>
                <c:pt idx="1802">
                  <c:v>4604</c:v>
                </c:pt>
                <c:pt idx="1803">
                  <c:v>4606</c:v>
                </c:pt>
                <c:pt idx="1804">
                  <c:v>4608</c:v>
                </c:pt>
                <c:pt idx="1805">
                  <c:v>4610</c:v>
                </c:pt>
                <c:pt idx="1806">
                  <c:v>4612</c:v>
                </c:pt>
                <c:pt idx="1807">
                  <c:v>4614</c:v>
                </c:pt>
                <c:pt idx="1808">
                  <c:v>4616</c:v>
                </c:pt>
                <c:pt idx="1809">
                  <c:v>4618</c:v>
                </c:pt>
                <c:pt idx="1810">
                  <c:v>4620</c:v>
                </c:pt>
                <c:pt idx="1811">
                  <c:v>4622</c:v>
                </c:pt>
                <c:pt idx="1812">
                  <c:v>4624</c:v>
                </c:pt>
                <c:pt idx="1813">
                  <c:v>4626</c:v>
                </c:pt>
                <c:pt idx="1814">
                  <c:v>4628</c:v>
                </c:pt>
                <c:pt idx="1815">
                  <c:v>4630</c:v>
                </c:pt>
                <c:pt idx="1816">
                  <c:v>4632</c:v>
                </c:pt>
                <c:pt idx="1817">
                  <c:v>4634</c:v>
                </c:pt>
                <c:pt idx="1818">
                  <c:v>4636</c:v>
                </c:pt>
                <c:pt idx="1819">
                  <c:v>4638</c:v>
                </c:pt>
                <c:pt idx="1820">
                  <c:v>4640</c:v>
                </c:pt>
                <c:pt idx="1821">
                  <c:v>4642</c:v>
                </c:pt>
                <c:pt idx="1822">
                  <c:v>4644</c:v>
                </c:pt>
                <c:pt idx="1823">
                  <c:v>4646</c:v>
                </c:pt>
                <c:pt idx="1824">
                  <c:v>4648</c:v>
                </c:pt>
                <c:pt idx="1825">
                  <c:v>4650</c:v>
                </c:pt>
                <c:pt idx="1826">
                  <c:v>4652</c:v>
                </c:pt>
                <c:pt idx="1827">
                  <c:v>4654</c:v>
                </c:pt>
                <c:pt idx="1828">
                  <c:v>4656</c:v>
                </c:pt>
                <c:pt idx="1829">
                  <c:v>4658</c:v>
                </c:pt>
                <c:pt idx="1830">
                  <c:v>4660</c:v>
                </c:pt>
                <c:pt idx="1831">
                  <c:v>4662</c:v>
                </c:pt>
                <c:pt idx="1832">
                  <c:v>4664</c:v>
                </c:pt>
                <c:pt idx="1833">
                  <c:v>4666</c:v>
                </c:pt>
                <c:pt idx="1834">
                  <c:v>4668</c:v>
                </c:pt>
                <c:pt idx="1835">
                  <c:v>4670</c:v>
                </c:pt>
                <c:pt idx="1836">
                  <c:v>4672</c:v>
                </c:pt>
                <c:pt idx="1837">
                  <c:v>4674</c:v>
                </c:pt>
                <c:pt idx="1838">
                  <c:v>4676</c:v>
                </c:pt>
                <c:pt idx="1839">
                  <c:v>4678</c:v>
                </c:pt>
                <c:pt idx="1840">
                  <c:v>4680</c:v>
                </c:pt>
                <c:pt idx="1841">
                  <c:v>4682</c:v>
                </c:pt>
                <c:pt idx="1842">
                  <c:v>4684</c:v>
                </c:pt>
                <c:pt idx="1843">
                  <c:v>4686</c:v>
                </c:pt>
                <c:pt idx="1844">
                  <c:v>4688</c:v>
                </c:pt>
                <c:pt idx="1845">
                  <c:v>4690</c:v>
                </c:pt>
                <c:pt idx="1846">
                  <c:v>4692</c:v>
                </c:pt>
                <c:pt idx="1847">
                  <c:v>4694</c:v>
                </c:pt>
                <c:pt idx="1848">
                  <c:v>4696</c:v>
                </c:pt>
                <c:pt idx="1849">
                  <c:v>4698</c:v>
                </c:pt>
                <c:pt idx="1850">
                  <c:v>4700</c:v>
                </c:pt>
                <c:pt idx="1851">
                  <c:v>4702</c:v>
                </c:pt>
                <c:pt idx="1852">
                  <c:v>4704</c:v>
                </c:pt>
                <c:pt idx="1853">
                  <c:v>4706</c:v>
                </c:pt>
                <c:pt idx="1854">
                  <c:v>4708</c:v>
                </c:pt>
                <c:pt idx="1855">
                  <c:v>4710</c:v>
                </c:pt>
                <c:pt idx="1856">
                  <c:v>4712</c:v>
                </c:pt>
                <c:pt idx="1857">
                  <c:v>4714</c:v>
                </c:pt>
                <c:pt idx="1858">
                  <c:v>4716</c:v>
                </c:pt>
                <c:pt idx="1859">
                  <c:v>4718</c:v>
                </c:pt>
                <c:pt idx="1860">
                  <c:v>4720</c:v>
                </c:pt>
                <c:pt idx="1861">
                  <c:v>4722</c:v>
                </c:pt>
                <c:pt idx="1862">
                  <c:v>4724</c:v>
                </c:pt>
                <c:pt idx="1863">
                  <c:v>4726</c:v>
                </c:pt>
                <c:pt idx="1864">
                  <c:v>4728</c:v>
                </c:pt>
                <c:pt idx="1865">
                  <c:v>4730</c:v>
                </c:pt>
                <c:pt idx="1866">
                  <c:v>4732</c:v>
                </c:pt>
                <c:pt idx="1867">
                  <c:v>4734</c:v>
                </c:pt>
                <c:pt idx="1868">
                  <c:v>4736</c:v>
                </c:pt>
                <c:pt idx="1869">
                  <c:v>4738</c:v>
                </c:pt>
                <c:pt idx="1870">
                  <c:v>4740</c:v>
                </c:pt>
                <c:pt idx="1871">
                  <c:v>4742</c:v>
                </c:pt>
                <c:pt idx="1872">
                  <c:v>4744</c:v>
                </c:pt>
                <c:pt idx="1873">
                  <c:v>4746</c:v>
                </c:pt>
                <c:pt idx="1874">
                  <c:v>4748</c:v>
                </c:pt>
                <c:pt idx="1875">
                  <c:v>4750</c:v>
                </c:pt>
                <c:pt idx="1876">
                  <c:v>4752</c:v>
                </c:pt>
                <c:pt idx="1877">
                  <c:v>4754</c:v>
                </c:pt>
                <c:pt idx="1878">
                  <c:v>4756</c:v>
                </c:pt>
                <c:pt idx="1879">
                  <c:v>4758</c:v>
                </c:pt>
                <c:pt idx="1880">
                  <c:v>4760</c:v>
                </c:pt>
                <c:pt idx="1881">
                  <c:v>4762</c:v>
                </c:pt>
                <c:pt idx="1882">
                  <c:v>4764</c:v>
                </c:pt>
                <c:pt idx="1883">
                  <c:v>4766</c:v>
                </c:pt>
                <c:pt idx="1884">
                  <c:v>4768</c:v>
                </c:pt>
                <c:pt idx="1885">
                  <c:v>4770</c:v>
                </c:pt>
                <c:pt idx="1886">
                  <c:v>4772</c:v>
                </c:pt>
                <c:pt idx="1887">
                  <c:v>4774</c:v>
                </c:pt>
                <c:pt idx="1888">
                  <c:v>4776</c:v>
                </c:pt>
                <c:pt idx="1889">
                  <c:v>4778</c:v>
                </c:pt>
                <c:pt idx="1890">
                  <c:v>4780</c:v>
                </c:pt>
                <c:pt idx="1891">
                  <c:v>4782</c:v>
                </c:pt>
                <c:pt idx="1892">
                  <c:v>4784</c:v>
                </c:pt>
                <c:pt idx="1893">
                  <c:v>4786</c:v>
                </c:pt>
                <c:pt idx="1894">
                  <c:v>4788</c:v>
                </c:pt>
                <c:pt idx="1895">
                  <c:v>4790</c:v>
                </c:pt>
                <c:pt idx="1896">
                  <c:v>4792</c:v>
                </c:pt>
                <c:pt idx="1897">
                  <c:v>4794</c:v>
                </c:pt>
                <c:pt idx="1898">
                  <c:v>4796</c:v>
                </c:pt>
                <c:pt idx="1899">
                  <c:v>4798</c:v>
                </c:pt>
                <c:pt idx="1900">
                  <c:v>4800</c:v>
                </c:pt>
                <c:pt idx="1901">
                  <c:v>4802</c:v>
                </c:pt>
                <c:pt idx="1902">
                  <c:v>4804</c:v>
                </c:pt>
                <c:pt idx="1903">
                  <c:v>4806</c:v>
                </c:pt>
                <c:pt idx="1904">
                  <c:v>4808</c:v>
                </c:pt>
                <c:pt idx="1905">
                  <c:v>4810</c:v>
                </c:pt>
                <c:pt idx="1906">
                  <c:v>4812</c:v>
                </c:pt>
                <c:pt idx="1907">
                  <c:v>4814</c:v>
                </c:pt>
                <c:pt idx="1908">
                  <c:v>4816</c:v>
                </c:pt>
                <c:pt idx="1909">
                  <c:v>4818</c:v>
                </c:pt>
                <c:pt idx="1910">
                  <c:v>4820</c:v>
                </c:pt>
                <c:pt idx="1911">
                  <c:v>4822</c:v>
                </c:pt>
                <c:pt idx="1912">
                  <c:v>4824</c:v>
                </c:pt>
                <c:pt idx="1913">
                  <c:v>4826</c:v>
                </c:pt>
                <c:pt idx="1914">
                  <c:v>4828</c:v>
                </c:pt>
                <c:pt idx="1915">
                  <c:v>4830</c:v>
                </c:pt>
                <c:pt idx="1916">
                  <c:v>4832</c:v>
                </c:pt>
                <c:pt idx="1917">
                  <c:v>4834</c:v>
                </c:pt>
                <c:pt idx="1918">
                  <c:v>4836</c:v>
                </c:pt>
                <c:pt idx="1919">
                  <c:v>4838</c:v>
                </c:pt>
                <c:pt idx="1920">
                  <c:v>4840</c:v>
                </c:pt>
                <c:pt idx="1921">
                  <c:v>4842</c:v>
                </c:pt>
                <c:pt idx="1922">
                  <c:v>4844</c:v>
                </c:pt>
                <c:pt idx="1923">
                  <c:v>4846</c:v>
                </c:pt>
                <c:pt idx="1924">
                  <c:v>4848</c:v>
                </c:pt>
                <c:pt idx="1925">
                  <c:v>4850</c:v>
                </c:pt>
                <c:pt idx="1926">
                  <c:v>4852</c:v>
                </c:pt>
                <c:pt idx="1927">
                  <c:v>4854</c:v>
                </c:pt>
                <c:pt idx="1928">
                  <c:v>4856</c:v>
                </c:pt>
                <c:pt idx="1929">
                  <c:v>4858</c:v>
                </c:pt>
                <c:pt idx="1930">
                  <c:v>4860</c:v>
                </c:pt>
                <c:pt idx="1931">
                  <c:v>4862</c:v>
                </c:pt>
                <c:pt idx="1932">
                  <c:v>4864</c:v>
                </c:pt>
                <c:pt idx="1933">
                  <c:v>4866</c:v>
                </c:pt>
                <c:pt idx="1934">
                  <c:v>4868</c:v>
                </c:pt>
                <c:pt idx="1935">
                  <c:v>4870</c:v>
                </c:pt>
                <c:pt idx="1936">
                  <c:v>4872</c:v>
                </c:pt>
                <c:pt idx="1937">
                  <c:v>4874</c:v>
                </c:pt>
                <c:pt idx="1938">
                  <c:v>4876</c:v>
                </c:pt>
                <c:pt idx="1939">
                  <c:v>4878</c:v>
                </c:pt>
                <c:pt idx="1940">
                  <c:v>4880</c:v>
                </c:pt>
                <c:pt idx="1941">
                  <c:v>4882</c:v>
                </c:pt>
                <c:pt idx="1942">
                  <c:v>4884</c:v>
                </c:pt>
                <c:pt idx="1943">
                  <c:v>4886</c:v>
                </c:pt>
                <c:pt idx="1944">
                  <c:v>4888</c:v>
                </c:pt>
                <c:pt idx="1945">
                  <c:v>4890</c:v>
                </c:pt>
                <c:pt idx="1946">
                  <c:v>4892</c:v>
                </c:pt>
                <c:pt idx="1947">
                  <c:v>4894</c:v>
                </c:pt>
                <c:pt idx="1948">
                  <c:v>4896</c:v>
                </c:pt>
                <c:pt idx="1949">
                  <c:v>4898</c:v>
                </c:pt>
                <c:pt idx="1950">
                  <c:v>4900</c:v>
                </c:pt>
                <c:pt idx="1951">
                  <c:v>4902</c:v>
                </c:pt>
                <c:pt idx="1952">
                  <c:v>4904</c:v>
                </c:pt>
                <c:pt idx="1953">
                  <c:v>4906</c:v>
                </c:pt>
                <c:pt idx="1954">
                  <c:v>4908</c:v>
                </c:pt>
                <c:pt idx="1955">
                  <c:v>4910</c:v>
                </c:pt>
                <c:pt idx="1956">
                  <c:v>4912</c:v>
                </c:pt>
                <c:pt idx="1957">
                  <c:v>4914</c:v>
                </c:pt>
                <c:pt idx="1958">
                  <c:v>4916</c:v>
                </c:pt>
                <c:pt idx="1959">
                  <c:v>4918</c:v>
                </c:pt>
                <c:pt idx="1960">
                  <c:v>4920</c:v>
                </c:pt>
                <c:pt idx="1961">
                  <c:v>4922</c:v>
                </c:pt>
                <c:pt idx="1962">
                  <c:v>4924</c:v>
                </c:pt>
                <c:pt idx="1963">
                  <c:v>4926</c:v>
                </c:pt>
                <c:pt idx="1964">
                  <c:v>4928</c:v>
                </c:pt>
                <c:pt idx="1965">
                  <c:v>4930</c:v>
                </c:pt>
                <c:pt idx="1966">
                  <c:v>4932</c:v>
                </c:pt>
                <c:pt idx="1967">
                  <c:v>4934</c:v>
                </c:pt>
                <c:pt idx="1968">
                  <c:v>4936</c:v>
                </c:pt>
                <c:pt idx="1969">
                  <c:v>4938</c:v>
                </c:pt>
                <c:pt idx="1970">
                  <c:v>4940</c:v>
                </c:pt>
                <c:pt idx="1971">
                  <c:v>4942</c:v>
                </c:pt>
                <c:pt idx="1972">
                  <c:v>4944</c:v>
                </c:pt>
                <c:pt idx="1973">
                  <c:v>4946</c:v>
                </c:pt>
                <c:pt idx="1974">
                  <c:v>4948</c:v>
                </c:pt>
                <c:pt idx="1975">
                  <c:v>4950</c:v>
                </c:pt>
                <c:pt idx="1976">
                  <c:v>4952</c:v>
                </c:pt>
                <c:pt idx="1977">
                  <c:v>4954</c:v>
                </c:pt>
                <c:pt idx="1978">
                  <c:v>4956</c:v>
                </c:pt>
                <c:pt idx="1979">
                  <c:v>4958</c:v>
                </c:pt>
                <c:pt idx="1980">
                  <c:v>4960</c:v>
                </c:pt>
                <c:pt idx="1981">
                  <c:v>4962</c:v>
                </c:pt>
                <c:pt idx="1982">
                  <c:v>4964</c:v>
                </c:pt>
                <c:pt idx="1983">
                  <c:v>4966</c:v>
                </c:pt>
                <c:pt idx="1984">
                  <c:v>4968</c:v>
                </c:pt>
                <c:pt idx="1985">
                  <c:v>4970</c:v>
                </c:pt>
                <c:pt idx="1986">
                  <c:v>4972</c:v>
                </c:pt>
                <c:pt idx="1987">
                  <c:v>4974</c:v>
                </c:pt>
                <c:pt idx="1988">
                  <c:v>4976</c:v>
                </c:pt>
                <c:pt idx="1989">
                  <c:v>4978</c:v>
                </c:pt>
                <c:pt idx="1990">
                  <c:v>4980</c:v>
                </c:pt>
                <c:pt idx="1991">
                  <c:v>4982</c:v>
                </c:pt>
                <c:pt idx="1992">
                  <c:v>4984</c:v>
                </c:pt>
                <c:pt idx="1993">
                  <c:v>4986</c:v>
                </c:pt>
                <c:pt idx="1994">
                  <c:v>4988</c:v>
                </c:pt>
                <c:pt idx="1995">
                  <c:v>4990</c:v>
                </c:pt>
                <c:pt idx="1996">
                  <c:v>4992</c:v>
                </c:pt>
                <c:pt idx="1997">
                  <c:v>4994</c:v>
                </c:pt>
                <c:pt idx="1998">
                  <c:v>4996</c:v>
                </c:pt>
                <c:pt idx="1999">
                  <c:v>4998</c:v>
                </c:pt>
                <c:pt idx="2000">
                  <c:v>5000</c:v>
                </c:pt>
                <c:pt idx="2001">
                  <c:v>5002</c:v>
                </c:pt>
                <c:pt idx="2002">
                  <c:v>5004</c:v>
                </c:pt>
                <c:pt idx="2003">
                  <c:v>5006</c:v>
                </c:pt>
                <c:pt idx="2004">
                  <c:v>5008</c:v>
                </c:pt>
                <c:pt idx="2005">
                  <c:v>5010</c:v>
                </c:pt>
                <c:pt idx="2006">
                  <c:v>5012</c:v>
                </c:pt>
                <c:pt idx="2007">
                  <c:v>5014</c:v>
                </c:pt>
                <c:pt idx="2008">
                  <c:v>5016</c:v>
                </c:pt>
                <c:pt idx="2009">
                  <c:v>5018</c:v>
                </c:pt>
                <c:pt idx="2010">
                  <c:v>5020</c:v>
                </c:pt>
                <c:pt idx="2011">
                  <c:v>5022</c:v>
                </c:pt>
                <c:pt idx="2012">
                  <c:v>5024</c:v>
                </c:pt>
                <c:pt idx="2013">
                  <c:v>5026</c:v>
                </c:pt>
                <c:pt idx="2014">
                  <c:v>5028</c:v>
                </c:pt>
                <c:pt idx="2015">
                  <c:v>5030</c:v>
                </c:pt>
                <c:pt idx="2016">
                  <c:v>5032</c:v>
                </c:pt>
                <c:pt idx="2017">
                  <c:v>5034</c:v>
                </c:pt>
                <c:pt idx="2018">
                  <c:v>5036</c:v>
                </c:pt>
                <c:pt idx="2019">
                  <c:v>5038</c:v>
                </c:pt>
                <c:pt idx="2020">
                  <c:v>5040</c:v>
                </c:pt>
                <c:pt idx="2021">
                  <c:v>5042</c:v>
                </c:pt>
                <c:pt idx="2022">
                  <c:v>5044</c:v>
                </c:pt>
                <c:pt idx="2023">
                  <c:v>5046</c:v>
                </c:pt>
                <c:pt idx="2024">
                  <c:v>5048</c:v>
                </c:pt>
                <c:pt idx="2025">
                  <c:v>5050</c:v>
                </c:pt>
                <c:pt idx="2026">
                  <c:v>5052</c:v>
                </c:pt>
                <c:pt idx="2027">
                  <c:v>5054</c:v>
                </c:pt>
                <c:pt idx="2028">
                  <c:v>5056</c:v>
                </c:pt>
                <c:pt idx="2029">
                  <c:v>5058</c:v>
                </c:pt>
                <c:pt idx="2030">
                  <c:v>5060</c:v>
                </c:pt>
                <c:pt idx="2031">
                  <c:v>5062</c:v>
                </c:pt>
                <c:pt idx="2032">
                  <c:v>5064</c:v>
                </c:pt>
                <c:pt idx="2033">
                  <c:v>5066</c:v>
                </c:pt>
                <c:pt idx="2034">
                  <c:v>5068</c:v>
                </c:pt>
                <c:pt idx="2035">
                  <c:v>5070</c:v>
                </c:pt>
                <c:pt idx="2036">
                  <c:v>5072</c:v>
                </c:pt>
                <c:pt idx="2037">
                  <c:v>5074</c:v>
                </c:pt>
                <c:pt idx="2038">
                  <c:v>5076</c:v>
                </c:pt>
                <c:pt idx="2039">
                  <c:v>5078</c:v>
                </c:pt>
                <c:pt idx="2040">
                  <c:v>5080</c:v>
                </c:pt>
                <c:pt idx="2041">
                  <c:v>5082</c:v>
                </c:pt>
                <c:pt idx="2042">
                  <c:v>5084</c:v>
                </c:pt>
                <c:pt idx="2043">
                  <c:v>5086</c:v>
                </c:pt>
                <c:pt idx="2044">
                  <c:v>5088</c:v>
                </c:pt>
                <c:pt idx="2045">
                  <c:v>5090</c:v>
                </c:pt>
                <c:pt idx="2046">
                  <c:v>5092</c:v>
                </c:pt>
                <c:pt idx="2047">
                  <c:v>5094</c:v>
                </c:pt>
                <c:pt idx="2048">
                  <c:v>5096</c:v>
                </c:pt>
                <c:pt idx="2049">
                  <c:v>5098</c:v>
                </c:pt>
                <c:pt idx="2050">
                  <c:v>5100</c:v>
                </c:pt>
                <c:pt idx="2051">
                  <c:v>5102</c:v>
                </c:pt>
                <c:pt idx="2052">
                  <c:v>5104</c:v>
                </c:pt>
                <c:pt idx="2053">
                  <c:v>5106</c:v>
                </c:pt>
                <c:pt idx="2054">
                  <c:v>5108</c:v>
                </c:pt>
                <c:pt idx="2055">
                  <c:v>5110</c:v>
                </c:pt>
                <c:pt idx="2056">
                  <c:v>5112</c:v>
                </c:pt>
                <c:pt idx="2057">
                  <c:v>5114</c:v>
                </c:pt>
                <c:pt idx="2058">
                  <c:v>5116</c:v>
                </c:pt>
                <c:pt idx="2059">
                  <c:v>5118</c:v>
                </c:pt>
                <c:pt idx="2060">
                  <c:v>5120</c:v>
                </c:pt>
                <c:pt idx="2061">
                  <c:v>5122</c:v>
                </c:pt>
                <c:pt idx="2062">
                  <c:v>5124</c:v>
                </c:pt>
                <c:pt idx="2063">
                  <c:v>5126</c:v>
                </c:pt>
                <c:pt idx="2064">
                  <c:v>5128</c:v>
                </c:pt>
                <c:pt idx="2065">
                  <c:v>5130</c:v>
                </c:pt>
                <c:pt idx="2066">
                  <c:v>5132</c:v>
                </c:pt>
                <c:pt idx="2067">
                  <c:v>5134</c:v>
                </c:pt>
                <c:pt idx="2068">
                  <c:v>5136</c:v>
                </c:pt>
                <c:pt idx="2069">
                  <c:v>5138</c:v>
                </c:pt>
                <c:pt idx="2070">
                  <c:v>5140</c:v>
                </c:pt>
                <c:pt idx="2071">
                  <c:v>5142</c:v>
                </c:pt>
                <c:pt idx="2072">
                  <c:v>5144</c:v>
                </c:pt>
                <c:pt idx="2073">
                  <c:v>5146</c:v>
                </c:pt>
                <c:pt idx="2074">
                  <c:v>5148</c:v>
                </c:pt>
                <c:pt idx="2075">
                  <c:v>5150</c:v>
                </c:pt>
                <c:pt idx="2076">
                  <c:v>5152</c:v>
                </c:pt>
                <c:pt idx="2077">
                  <c:v>5154</c:v>
                </c:pt>
                <c:pt idx="2078">
                  <c:v>5156</c:v>
                </c:pt>
                <c:pt idx="2079">
                  <c:v>5158</c:v>
                </c:pt>
                <c:pt idx="2080">
                  <c:v>5160</c:v>
                </c:pt>
                <c:pt idx="2081">
                  <c:v>5162</c:v>
                </c:pt>
                <c:pt idx="2082">
                  <c:v>5164</c:v>
                </c:pt>
                <c:pt idx="2083">
                  <c:v>5166</c:v>
                </c:pt>
                <c:pt idx="2084">
                  <c:v>5168</c:v>
                </c:pt>
                <c:pt idx="2085">
                  <c:v>5170</c:v>
                </c:pt>
                <c:pt idx="2086">
                  <c:v>5172</c:v>
                </c:pt>
                <c:pt idx="2087">
                  <c:v>5174</c:v>
                </c:pt>
                <c:pt idx="2088">
                  <c:v>5176</c:v>
                </c:pt>
                <c:pt idx="2089">
                  <c:v>5178</c:v>
                </c:pt>
                <c:pt idx="2090">
                  <c:v>5180</c:v>
                </c:pt>
                <c:pt idx="2091">
                  <c:v>5182</c:v>
                </c:pt>
                <c:pt idx="2092">
                  <c:v>5184</c:v>
                </c:pt>
                <c:pt idx="2093">
                  <c:v>5186</c:v>
                </c:pt>
                <c:pt idx="2094">
                  <c:v>5188</c:v>
                </c:pt>
                <c:pt idx="2095">
                  <c:v>5190</c:v>
                </c:pt>
                <c:pt idx="2096">
                  <c:v>5192</c:v>
                </c:pt>
                <c:pt idx="2097">
                  <c:v>5194</c:v>
                </c:pt>
                <c:pt idx="2098">
                  <c:v>5196</c:v>
                </c:pt>
                <c:pt idx="2099">
                  <c:v>5198</c:v>
                </c:pt>
                <c:pt idx="2100">
                  <c:v>5200</c:v>
                </c:pt>
                <c:pt idx="2101">
                  <c:v>5202</c:v>
                </c:pt>
                <c:pt idx="2102">
                  <c:v>5204</c:v>
                </c:pt>
                <c:pt idx="2103">
                  <c:v>5206</c:v>
                </c:pt>
                <c:pt idx="2104">
                  <c:v>5208</c:v>
                </c:pt>
                <c:pt idx="2105">
                  <c:v>5210</c:v>
                </c:pt>
                <c:pt idx="2106">
                  <c:v>5212</c:v>
                </c:pt>
                <c:pt idx="2107">
                  <c:v>5214</c:v>
                </c:pt>
                <c:pt idx="2108">
                  <c:v>5216</c:v>
                </c:pt>
                <c:pt idx="2109">
                  <c:v>5218</c:v>
                </c:pt>
                <c:pt idx="2110">
                  <c:v>5220</c:v>
                </c:pt>
                <c:pt idx="2111">
                  <c:v>5222</c:v>
                </c:pt>
                <c:pt idx="2112">
                  <c:v>5224</c:v>
                </c:pt>
                <c:pt idx="2113">
                  <c:v>5226</c:v>
                </c:pt>
                <c:pt idx="2114">
                  <c:v>5228</c:v>
                </c:pt>
                <c:pt idx="2115">
                  <c:v>5230</c:v>
                </c:pt>
                <c:pt idx="2116">
                  <c:v>5232</c:v>
                </c:pt>
                <c:pt idx="2117">
                  <c:v>5234</c:v>
                </c:pt>
                <c:pt idx="2118">
                  <c:v>5236</c:v>
                </c:pt>
                <c:pt idx="2119">
                  <c:v>5238</c:v>
                </c:pt>
                <c:pt idx="2120">
                  <c:v>5240</c:v>
                </c:pt>
                <c:pt idx="2121">
                  <c:v>5242</c:v>
                </c:pt>
                <c:pt idx="2122">
                  <c:v>5244</c:v>
                </c:pt>
                <c:pt idx="2123">
                  <c:v>5246</c:v>
                </c:pt>
                <c:pt idx="2124">
                  <c:v>5248</c:v>
                </c:pt>
                <c:pt idx="2125">
                  <c:v>5250</c:v>
                </c:pt>
                <c:pt idx="2126">
                  <c:v>5252</c:v>
                </c:pt>
                <c:pt idx="2127">
                  <c:v>5254</c:v>
                </c:pt>
                <c:pt idx="2128">
                  <c:v>5256</c:v>
                </c:pt>
                <c:pt idx="2129">
                  <c:v>5258</c:v>
                </c:pt>
                <c:pt idx="2130">
                  <c:v>5260</c:v>
                </c:pt>
                <c:pt idx="2131">
                  <c:v>5262</c:v>
                </c:pt>
                <c:pt idx="2132">
                  <c:v>5264</c:v>
                </c:pt>
                <c:pt idx="2133">
                  <c:v>5266</c:v>
                </c:pt>
                <c:pt idx="2134">
                  <c:v>5268</c:v>
                </c:pt>
                <c:pt idx="2135">
                  <c:v>5270</c:v>
                </c:pt>
                <c:pt idx="2136">
                  <c:v>5272</c:v>
                </c:pt>
                <c:pt idx="2137">
                  <c:v>5274</c:v>
                </c:pt>
                <c:pt idx="2138">
                  <c:v>5276</c:v>
                </c:pt>
                <c:pt idx="2139">
                  <c:v>5278</c:v>
                </c:pt>
                <c:pt idx="2140">
                  <c:v>5280</c:v>
                </c:pt>
                <c:pt idx="2141">
                  <c:v>5282</c:v>
                </c:pt>
                <c:pt idx="2142">
                  <c:v>5284</c:v>
                </c:pt>
                <c:pt idx="2143">
                  <c:v>5286</c:v>
                </c:pt>
                <c:pt idx="2144">
                  <c:v>5288</c:v>
                </c:pt>
                <c:pt idx="2145">
                  <c:v>5290</c:v>
                </c:pt>
                <c:pt idx="2146">
                  <c:v>5292</c:v>
                </c:pt>
                <c:pt idx="2147">
                  <c:v>5294</c:v>
                </c:pt>
                <c:pt idx="2148">
                  <c:v>5296</c:v>
                </c:pt>
                <c:pt idx="2149">
                  <c:v>5298</c:v>
                </c:pt>
                <c:pt idx="2150">
                  <c:v>5300</c:v>
                </c:pt>
                <c:pt idx="2151">
                  <c:v>5302</c:v>
                </c:pt>
                <c:pt idx="2152">
                  <c:v>5304</c:v>
                </c:pt>
                <c:pt idx="2153">
                  <c:v>5306</c:v>
                </c:pt>
                <c:pt idx="2154">
                  <c:v>5308</c:v>
                </c:pt>
                <c:pt idx="2155">
                  <c:v>5310</c:v>
                </c:pt>
                <c:pt idx="2156">
                  <c:v>5312</c:v>
                </c:pt>
                <c:pt idx="2157">
                  <c:v>5314</c:v>
                </c:pt>
                <c:pt idx="2158">
                  <c:v>5316</c:v>
                </c:pt>
                <c:pt idx="2159">
                  <c:v>5318</c:v>
                </c:pt>
                <c:pt idx="2160">
                  <c:v>5320</c:v>
                </c:pt>
                <c:pt idx="2161">
                  <c:v>5322</c:v>
                </c:pt>
                <c:pt idx="2162">
                  <c:v>5324</c:v>
                </c:pt>
                <c:pt idx="2163">
                  <c:v>5326</c:v>
                </c:pt>
                <c:pt idx="2164">
                  <c:v>5328</c:v>
                </c:pt>
                <c:pt idx="2165">
                  <c:v>5330</c:v>
                </c:pt>
                <c:pt idx="2166">
                  <c:v>5332</c:v>
                </c:pt>
                <c:pt idx="2167">
                  <c:v>5334</c:v>
                </c:pt>
                <c:pt idx="2168">
                  <c:v>5336</c:v>
                </c:pt>
                <c:pt idx="2169">
                  <c:v>5338</c:v>
                </c:pt>
                <c:pt idx="2170">
                  <c:v>5340</c:v>
                </c:pt>
                <c:pt idx="2171">
                  <c:v>5342</c:v>
                </c:pt>
                <c:pt idx="2172">
                  <c:v>5344</c:v>
                </c:pt>
                <c:pt idx="2173">
                  <c:v>5346</c:v>
                </c:pt>
                <c:pt idx="2174">
                  <c:v>5348</c:v>
                </c:pt>
                <c:pt idx="2175">
                  <c:v>5350</c:v>
                </c:pt>
                <c:pt idx="2176">
                  <c:v>5352</c:v>
                </c:pt>
                <c:pt idx="2177">
                  <c:v>5354</c:v>
                </c:pt>
                <c:pt idx="2178">
                  <c:v>5356</c:v>
                </c:pt>
                <c:pt idx="2179">
                  <c:v>5358</c:v>
                </c:pt>
                <c:pt idx="2180">
                  <c:v>5360</c:v>
                </c:pt>
                <c:pt idx="2181">
                  <c:v>5362</c:v>
                </c:pt>
                <c:pt idx="2182">
                  <c:v>5364</c:v>
                </c:pt>
                <c:pt idx="2183">
                  <c:v>5366</c:v>
                </c:pt>
                <c:pt idx="2184">
                  <c:v>5368</c:v>
                </c:pt>
                <c:pt idx="2185">
                  <c:v>5370</c:v>
                </c:pt>
                <c:pt idx="2186">
                  <c:v>5372</c:v>
                </c:pt>
                <c:pt idx="2187">
                  <c:v>5374</c:v>
                </c:pt>
                <c:pt idx="2188">
                  <c:v>5376</c:v>
                </c:pt>
                <c:pt idx="2189">
                  <c:v>5378</c:v>
                </c:pt>
                <c:pt idx="2190">
                  <c:v>5380</c:v>
                </c:pt>
                <c:pt idx="2191">
                  <c:v>5382</c:v>
                </c:pt>
                <c:pt idx="2192">
                  <c:v>5384</c:v>
                </c:pt>
                <c:pt idx="2193">
                  <c:v>5386</c:v>
                </c:pt>
                <c:pt idx="2194">
                  <c:v>5388</c:v>
                </c:pt>
                <c:pt idx="2195">
                  <c:v>5390</c:v>
                </c:pt>
                <c:pt idx="2196">
                  <c:v>5392</c:v>
                </c:pt>
                <c:pt idx="2197">
                  <c:v>5394</c:v>
                </c:pt>
                <c:pt idx="2198">
                  <c:v>5396</c:v>
                </c:pt>
                <c:pt idx="2199">
                  <c:v>5398</c:v>
                </c:pt>
                <c:pt idx="2200">
                  <c:v>5400</c:v>
                </c:pt>
                <c:pt idx="2201">
                  <c:v>5402</c:v>
                </c:pt>
                <c:pt idx="2202">
                  <c:v>5404</c:v>
                </c:pt>
                <c:pt idx="2203">
                  <c:v>5406</c:v>
                </c:pt>
                <c:pt idx="2204">
                  <c:v>5408</c:v>
                </c:pt>
                <c:pt idx="2205">
                  <c:v>5410</c:v>
                </c:pt>
                <c:pt idx="2206">
                  <c:v>5412</c:v>
                </c:pt>
                <c:pt idx="2207">
                  <c:v>5414</c:v>
                </c:pt>
                <c:pt idx="2208">
                  <c:v>5416</c:v>
                </c:pt>
                <c:pt idx="2209">
                  <c:v>5418</c:v>
                </c:pt>
                <c:pt idx="2210">
                  <c:v>5420</c:v>
                </c:pt>
                <c:pt idx="2211">
                  <c:v>5422</c:v>
                </c:pt>
                <c:pt idx="2212">
                  <c:v>5424</c:v>
                </c:pt>
                <c:pt idx="2213">
                  <c:v>5426</c:v>
                </c:pt>
                <c:pt idx="2214">
                  <c:v>5428</c:v>
                </c:pt>
                <c:pt idx="2215">
                  <c:v>5430</c:v>
                </c:pt>
                <c:pt idx="2216">
                  <c:v>5432</c:v>
                </c:pt>
                <c:pt idx="2217">
                  <c:v>5434</c:v>
                </c:pt>
                <c:pt idx="2218">
                  <c:v>5436</c:v>
                </c:pt>
                <c:pt idx="2219">
                  <c:v>5438</c:v>
                </c:pt>
                <c:pt idx="2220">
                  <c:v>5440</c:v>
                </c:pt>
                <c:pt idx="2221">
                  <c:v>5442</c:v>
                </c:pt>
                <c:pt idx="2222">
                  <c:v>5444</c:v>
                </c:pt>
                <c:pt idx="2223">
                  <c:v>5446</c:v>
                </c:pt>
                <c:pt idx="2224">
                  <c:v>5448</c:v>
                </c:pt>
                <c:pt idx="2225">
                  <c:v>5450</c:v>
                </c:pt>
                <c:pt idx="2226">
                  <c:v>5452</c:v>
                </c:pt>
                <c:pt idx="2227">
                  <c:v>5454</c:v>
                </c:pt>
                <c:pt idx="2228">
                  <c:v>5456</c:v>
                </c:pt>
                <c:pt idx="2229">
                  <c:v>5458</c:v>
                </c:pt>
                <c:pt idx="2230">
                  <c:v>5460</c:v>
                </c:pt>
                <c:pt idx="2231">
                  <c:v>5462</c:v>
                </c:pt>
                <c:pt idx="2232">
                  <c:v>5464</c:v>
                </c:pt>
                <c:pt idx="2233">
                  <c:v>5466</c:v>
                </c:pt>
                <c:pt idx="2234">
                  <c:v>5468</c:v>
                </c:pt>
                <c:pt idx="2235">
                  <c:v>5470</c:v>
                </c:pt>
                <c:pt idx="2236">
                  <c:v>5472</c:v>
                </c:pt>
                <c:pt idx="2237">
                  <c:v>5474</c:v>
                </c:pt>
                <c:pt idx="2238">
                  <c:v>5476</c:v>
                </c:pt>
                <c:pt idx="2239">
                  <c:v>5478</c:v>
                </c:pt>
                <c:pt idx="2240">
                  <c:v>5480</c:v>
                </c:pt>
                <c:pt idx="2241">
                  <c:v>5482</c:v>
                </c:pt>
                <c:pt idx="2242">
                  <c:v>5484</c:v>
                </c:pt>
                <c:pt idx="2243">
                  <c:v>5486</c:v>
                </c:pt>
                <c:pt idx="2244">
                  <c:v>5488</c:v>
                </c:pt>
                <c:pt idx="2245">
                  <c:v>5490</c:v>
                </c:pt>
                <c:pt idx="2246">
                  <c:v>5492</c:v>
                </c:pt>
                <c:pt idx="2247">
                  <c:v>5494</c:v>
                </c:pt>
                <c:pt idx="2248">
                  <c:v>5496</c:v>
                </c:pt>
                <c:pt idx="2249">
                  <c:v>5498</c:v>
                </c:pt>
                <c:pt idx="2250">
                  <c:v>5500</c:v>
                </c:pt>
                <c:pt idx="2251">
                  <c:v>5502</c:v>
                </c:pt>
                <c:pt idx="2252">
                  <c:v>5504</c:v>
                </c:pt>
                <c:pt idx="2253">
                  <c:v>5506</c:v>
                </c:pt>
                <c:pt idx="2254">
                  <c:v>5508</c:v>
                </c:pt>
                <c:pt idx="2255">
                  <c:v>5510</c:v>
                </c:pt>
                <c:pt idx="2256">
                  <c:v>5512</c:v>
                </c:pt>
                <c:pt idx="2257">
                  <c:v>5514</c:v>
                </c:pt>
                <c:pt idx="2258">
                  <c:v>5516</c:v>
                </c:pt>
                <c:pt idx="2259">
                  <c:v>5518</c:v>
                </c:pt>
                <c:pt idx="2260">
                  <c:v>5520</c:v>
                </c:pt>
                <c:pt idx="2261">
                  <c:v>5522</c:v>
                </c:pt>
                <c:pt idx="2262">
                  <c:v>5524</c:v>
                </c:pt>
                <c:pt idx="2263">
                  <c:v>5526</c:v>
                </c:pt>
                <c:pt idx="2264">
                  <c:v>5528</c:v>
                </c:pt>
                <c:pt idx="2265">
                  <c:v>5530</c:v>
                </c:pt>
                <c:pt idx="2266">
                  <c:v>5532</c:v>
                </c:pt>
                <c:pt idx="2267">
                  <c:v>5534</c:v>
                </c:pt>
                <c:pt idx="2268">
                  <c:v>5536</c:v>
                </c:pt>
                <c:pt idx="2269">
                  <c:v>5538</c:v>
                </c:pt>
                <c:pt idx="2270">
                  <c:v>5540</c:v>
                </c:pt>
                <c:pt idx="2271">
                  <c:v>5542</c:v>
                </c:pt>
                <c:pt idx="2272">
                  <c:v>5544</c:v>
                </c:pt>
                <c:pt idx="2273">
                  <c:v>5546</c:v>
                </c:pt>
                <c:pt idx="2274">
                  <c:v>5548</c:v>
                </c:pt>
                <c:pt idx="2275">
                  <c:v>5550</c:v>
                </c:pt>
                <c:pt idx="2276">
                  <c:v>5552</c:v>
                </c:pt>
                <c:pt idx="2277">
                  <c:v>5554</c:v>
                </c:pt>
                <c:pt idx="2278">
                  <c:v>5556</c:v>
                </c:pt>
                <c:pt idx="2279">
                  <c:v>5558</c:v>
                </c:pt>
                <c:pt idx="2280">
                  <c:v>5560</c:v>
                </c:pt>
                <c:pt idx="2281">
                  <c:v>5562</c:v>
                </c:pt>
                <c:pt idx="2282">
                  <c:v>5564</c:v>
                </c:pt>
                <c:pt idx="2283">
                  <c:v>5566</c:v>
                </c:pt>
                <c:pt idx="2284">
                  <c:v>5568</c:v>
                </c:pt>
                <c:pt idx="2285">
                  <c:v>5570</c:v>
                </c:pt>
                <c:pt idx="2286">
                  <c:v>5572</c:v>
                </c:pt>
                <c:pt idx="2287">
                  <c:v>5574</c:v>
                </c:pt>
                <c:pt idx="2288">
                  <c:v>5576</c:v>
                </c:pt>
                <c:pt idx="2289">
                  <c:v>5578</c:v>
                </c:pt>
                <c:pt idx="2290">
                  <c:v>5580</c:v>
                </c:pt>
                <c:pt idx="2291">
                  <c:v>5582</c:v>
                </c:pt>
                <c:pt idx="2292">
                  <c:v>5584</c:v>
                </c:pt>
                <c:pt idx="2293">
                  <c:v>5586</c:v>
                </c:pt>
                <c:pt idx="2294">
                  <c:v>5588</c:v>
                </c:pt>
                <c:pt idx="2295">
                  <c:v>5590</c:v>
                </c:pt>
                <c:pt idx="2296">
                  <c:v>5592</c:v>
                </c:pt>
                <c:pt idx="2297">
                  <c:v>5594</c:v>
                </c:pt>
                <c:pt idx="2298">
                  <c:v>5596</c:v>
                </c:pt>
                <c:pt idx="2299">
                  <c:v>5598</c:v>
                </c:pt>
                <c:pt idx="2300">
                  <c:v>5600</c:v>
                </c:pt>
                <c:pt idx="2301">
                  <c:v>5602</c:v>
                </c:pt>
                <c:pt idx="2302">
                  <c:v>5604</c:v>
                </c:pt>
                <c:pt idx="2303">
                  <c:v>5606</c:v>
                </c:pt>
                <c:pt idx="2304">
                  <c:v>5608</c:v>
                </c:pt>
                <c:pt idx="2305">
                  <c:v>5610</c:v>
                </c:pt>
                <c:pt idx="2306">
                  <c:v>5612</c:v>
                </c:pt>
                <c:pt idx="2307">
                  <c:v>5614</c:v>
                </c:pt>
                <c:pt idx="2308">
                  <c:v>5616</c:v>
                </c:pt>
                <c:pt idx="2309">
                  <c:v>5618</c:v>
                </c:pt>
                <c:pt idx="2310">
                  <c:v>5620</c:v>
                </c:pt>
                <c:pt idx="2311">
                  <c:v>5622</c:v>
                </c:pt>
                <c:pt idx="2312">
                  <c:v>5624</c:v>
                </c:pt>
                <c:pt idx="2313">
                  <c:v>5626</c:v>
                </c:pt>
                <c:pt idx="2314">
                  <c:v>5628</c:v>
                </c:pt>
                <c:pt idx="2315">
                  <c:v>5630</c:v>
                </c:pt>
                <c:pt idx="2316">
                  <c:v>5632</c:v>
                </c:pt>
                <c:pt idx="2317">
                  <c:v>5634</c:v>
                </c:pt>
                <c:pt idx="2318">
                  <c:v>5636</c:v>
                </c:pt>
                <c:pt idx="2319">
                  <c:v>5638</c:v>
                </c:pt>
                <c:pt idx="2320">
                  <c:v>5640</c:v>
                </c:pt>
                <c:pt idx="2321">
                  <c:v>5642</c:v>
                </c:pt>
                <c:pt idx="2322">
                  <c:v>5644</c:v>
                </c:pt>
                <c:pt idx="2323">
                  <c:v>5646</c:v>
                </c:pt>
                <c:pt idx="2324">
                  <c:v>5648</c:v>
                </c:pt>
                <c:pt idx="2325">
                  <c:v>5650</c:v>
                </c:pt>
                <c:pt idx="2326">
                  <c:v>5652</c:v>
                </c:pt>
                <c:pt idx="2327">
                  <c:v>5654</c:v>
                </c:pt>
                <c:pt idx="2328">
                  <c:v>5656</c:v>
                </c:pt>
                <c:pt idx="2329">
                  <c:v>5658</c:v>
                </c:pt>
                <c:pt idx="2330">
                  <c:v>5660</c:v>
                </c:pt>
                <c:pt idx="2331">
                  <c:v>5662</c:v>
                </c:pt>
                <c:pt idx="2332">
                  <c:v>5664</c:v>
                </c:pt>
                <c:pt idx="2333">
                  <c:v>5666</c:v>
                </c:pt>
                <c:pt idx="2334">
                  <c:v>5668</c:v>
                </c:pt>
                <c:pt idx="2335">
                  <c:v>5670</c:v>
                </c:pt>
                <c:pt idx="2336">
                  <c:v>5672</c:v>
                </c:pt>
                <c:pt idx="2337">
                  <c:v>5674</c:v>
                </c:pt>
                <c:pt idx="2338">
                  <c:v>5676</c:v>
                </c:pt>
                <c:pt idx="2339">
                  <c:v>5678</c:v>
                </c:pt>
                <c:pt idx="2340">
                  <c:v>5680</c:v>
                </c:pt>
                <c:pt idx="2341">
                  <c:v>5682</c:v>
                </c:pt>
                <c:pt idx="2342">
                  <c:v>5684</c:v>
                </c:pt>
                <c:pt idx="2343">
                  <c:v>5686</c:v>
                </c:pt>
                <c:pt idx="2344">
                  <c:v>5688</c:v>
                </c:pt>
                <c:pt idx="2345">
                  <c:v>5690</c:v>
                </c:pt>
                <c:pt idx="2346">
                  <c:v>5692</c:v>
                </c:pt>
                <c:pt idx="2347">
                  <c:v>5694</c:v>
                </c:pt>
                <c:pt idx="2348">
                  <c:v>5696</c:v>
                </c:pt>
                <c:pt idx="2349">
                  <c:v>5698</c:v>
                </c:pt>
                <c:pt idx="2350">
                  <c:v>5700</c:v>
                </c:pt>
                <c:pt idx="2351">
                  <c:v>5702</c:v>
                </c:pt>
                <c:pt idx="2352">
                  <c:v>5704</c:v>
                </c:pt>
                <c:pt idx="2353">
                  <c:v>5706</c:v>
                </c:pt>
                <c:pt idx="2354">
                  <c:v>5708</c:v>
                </c:pt>
                <c:pt idx="2355">
                  <c:v>5710</c:v>
                </c:pt>
                <c:pt idx="2356">
                  <c:v>5712</c:v>
                </c:pt>
                <c:pt idx="2357">
                  <c:v>5714</c:v>
                </c:pt>
                <c:pt idx="2358">
                  <c:v>5716</c:v>
                </c:pt>
                <c:pt idx="2359">
                  <c:v>5718</c:v>
                </c:pt>
                <c:pt idx="2360">
                  <c:v>5720</c:v>
                </c:pt>
                <c:pt idx="2361">
                  <c:v>5722</c:v>
                </c:pt>
                <c:pt idx="2362">
                  <c:v>5724</c:v>
                </c:pt>
                <c:pt idx="2363">
                  <c:v>5726</c:v>
                </c:pt>
                <c:pt idx="2364">
                  <c:v>5728</c:v>
                </c:pt>
                <c:pt idx="2365">
                  <c:v>5730</c:v>
                </c:pt>
                <c:pt idx="2366">
                  <c:v>5732</c:v>
                </c:pt>
                <c:pt idx="2367">
                  <c:v>5734</c:v>
                </c:pt>
                <c:pt idx="2368">
                  <c:v>5736</c:v>
                </c:pt>
                <c:pt idx="2369">
                  <c:v>5738</c:v>
                </c:pt>
                <c:pt idx="2370">
                  <c:v>5740</c:v>
                </c:pt>
                <c:pt idx="2371">
                  <c:v>5742</c:v>
                </c:pt>
                <c:pt idx="2372">
                  <c:v>5744</c:v>
                </c:pt>
                <c:pt idx="2373">
                  <c:v>5746</c:v>
                </c:pt>
                <c:pt idx="2374">
                  <c:v>5748</c:v>
                </c:pt>
                <c:pt idx="2375">
                  <c:v>5750</c:v>
                </c:pt>
                <c:pt idx="2376">
                  <c:v>5752</c:v>
                </c:pt>
                <c:pt idx="2377">
                  <c:v>5754</c:v>
                </c:pt>
                <c:pt idx="2378">
                  <c:v>5756</c:v>
                </c:pt>
                <c:pt idx="2379">
                  <c:v>5758</c:v>
                </c:pt>
                <c:pt idx="2380">
                  <c:v>5760</c:v>
                </c:pt>
                <c:pt idx="2381">
                  <c:v>5762</c:v>
                </c:pt>
                <c:pt idx="2382">
                  <c:v>5764</c:v>
                </c:pt>
                <c:pt idx="2383">
                  <c:v>5766</c:v>
                </c:pt>
                <c:pt idx="2384">
                  <c:v>5768</c:v>
                </c:pt>
                <c:pt idx="2385">
                  <c:v>5770</c:v>
                </c:pt>
                <c:pt idx="2386">
                  <c:v>5772</c:v>
                </c:pt>
                <c:pt idx="2387">
                  <c:v>5774</c:v>
                </c:pt>
                <c:pt idx="2388">
                  <c:v>5776</c:v>
                </c:pt>
                <c:pt idx="2389">
                  <c:v>5778</c:v>
                </c:pt>
                <c:pt idx="2390">
                  <c:v>5780</c:v>
                </c:pt>
                <c:pt idx="2391">
                  <c:v>5782</c:v>
                </c:pt>
                <c:pt idx="2392">
                  <c:v>5784</c:v>
                </c:pt>
                <c:pt idx="2393">
                  <c:v>5786</c:v>
                </c:pt>
                <c:pt idx="2394">
                  <c:v>5788</c:v>
                </c:pt>
                <c:pt idx="2395">
                  <c:v>5790</c:v>
                </c:pt>
                <c:pt idx="2396">
                  <c:v>5792</c:v>
                </c:pt>
                <c:pt idx="2397">
                  <c:v>5794</c:v>
                </c:pt>
                <c:pt idx="2398">
                  <c:v>5796</c:v>
                </c:pt>
                <c:pt idx="2399">
                  <c:v>5798</c:v>
                </c:pt>
                <c:pt idx="2400">
                  <c:v>5800</c:v>
                </c:pt>
                <c:pt idx="2401">
                  <c:v>5802</c:v>
                </c:pt>
                <c:pt idx="2402">
                  <c:v>5804</c:v>
                </c:pt>
                <c:pt idx="2403">
                  <c:v>5806</c:v>
                </c:pt>
                <c:pt idx="2404">
                  <c:v>5808</c:v>
                </c:pt>
                <c:pt idx="2405">
                  <c:v>5810</c:v>
                </c:pt>
                <c:pt idx="2406">
                  <c:v>5812</c:v>
                </c:pt>
                <c:pt idx="2407">
                  <c:v>5814</c:v>
                </c:pt>
                <c:pt idx="2408">
                  <c:v>5816</c:v>
                </c:pt>
                <c:pt idx="2409">
                  <c:v>5818</c:v>
                </c:pt>
                <c:pt idx="2410">
                  <c:v>5820</c:v>
                </c:pt>
                <c:pt idx="2411">
                  <c:v>5822</c:v>
                </c:pt>
                <c:pt idx="2412">
                  <c:v>5824</c:v>
                </c:pt>
                <c:pt idx="2413">
                  <c:v>5826</c:v>
                </c:pt>
                <c:pt idx="2414">
                  <c:v>5828</c:v>
                </c:pt>
                <c:pt idx="2415">
                  <c:v>5830</c:v>
                </c:pt>
                <c:pt idx="2416">
                  <c:v>5832</c:v>
                </c:pt>
                <c:pt idx="2417">
                  <c:v>5834</c:v>
                </c:pt>
                <c:pt idx="2418">
                  <c:v>5836</c:v>
                </c:pt>
                <c:pt idx="2419">
                  <c:v>5838</c:v>
                </c:pt>
                <c:pt idx="2420">
                  <c:v>5840</c:v>
                </c:pt>
                <c:pt idx="2421">
                  <c:v>5842</c:v>
                </c:pt>
                <c:pt idx="2422">
                  <c:v>5844</c:v>
                </c:pt>
                <c:pt idx="2423">
                  <c:v>5846</c:v>
                </c:pt>
                <c:pt idx="2424">
                  <c:v>5848</c:v>
                </c:pt>
                <c:pt idx="2425">
                  <c:v>5850</c:v>
                </c:pt>
                <c:pt idx="2426">
                  <c:v>5852</c:v>
                </c:pt>
                <c:pt idx="2427">
                  <c:v>5854</c:v>
                </c:pt>
                <c:pt idx="2428">
                  <c:v>5856</c:v>
                </c:pt>
                <c:pt idx="2429">
                  <c:v>5858</c:v>
                </c:pt>
                <c:pt idx="2430">
                  <c:v>5860</c:v>
                </c:pt>
                <c:pt idx="2431">
                  <c:v>5862</c:v>
                </c:pt>
                <c:pt idx="2432">
                  <c:v>5864</c:v>
                </c:pt>
                <c:pt idx="2433">
                  <c:v>5866</c:v>
                </c:pt>
                <c:pt idx="2434">
                  <c:v>5868</c:v>
                </c:pt>
                <c:pt idx="2435">
                  <c:v>5870</c:v>
                </c:pt>
                <c:pt idx="2436">
                  <c:v>5872</c:v>
                </c:pt>
                <c:pt idx="2437">
                  <c:v>5874</c:v>
                </c:pt>
                <c:pt idx="2438">
                  <c:v>5876</c:v>
                </c:pt>
                <c:pt idx="2439">
                  <c:v>5878</c:v>
                </c:pt>
                <c:pt idx="2440">
                  <c:v>5880</c:v>
                </c:pt>
                <c:pt idx="2441">
                  <c:v>5882</c:v>
                </c:pt>
                <c:pt idx="2442">
                  <c:v>5884</c:v>
                </c:pt>
                <c:pt idx="2443">
                  <c:v>5886</c:v>
                </c:pt>
                <c:pt idx="2444">
                  <c:v>5888</c:v>
                </c:pt>
                <c:pt idx="2445">
                  <c:v>5890</c:v>
                </c:pt>
                <c:pt idx="2446">
                  <c:v>5892</c:v>
                </c:pt>
                <c:pt idx="2447">
                  <c:v>5894</c:v>
                </c:pt>
                <c:pt idx="2448">
                  <c:v>5896</c:v>
                </c:pt>
                <c:pt idx="2449">
                  <c:v>5898</c:v>
                </c:pt>
                <c:pt idx="2450">
                  <c:v>5900</c:v>
                </c:pt>
                <c:pt idx="2451">
                  <c:v>5902</c:v>
                </c:pt>
                <c:pt idx="2452">
                  <c:v>5904</c:v>
                </c:pt>
                <c:pt idx="2453">
                  <c:v>5906</c:v>
                </c:pt>
                <c:pt idx="2454">
                  <c:v>5908</c:v>
                </c:pt>
                <c:pt idx="2455">
                  <c:v>5910</c:v>
                </c:pt>
                <c:pt idx="2456">
                  <c:v>5912</c:v>
                </c:pt>
                <c:pt idx="2457">
                  <c:v>5914</c:v>
                </c:pt>
                <c:pt idx="2458">
                  <c:v>5916</c:v>
                </c:pt>
                <c:pt idx="2459">
                  <c:v>5918</c:v>
                </c:pt>
                <c:pt idx="2460">
                  <c:v>5920</c:v>
                </c:pt>
                <c:pt idx="2461">
                  <c:v>5922</c:v>
                </c:pt>
                <c:pt idx="2462">
                  <c:v>5924</c:v>
                </c:pt>
                <c:pt idx="2463">
                  <c:v>5926</c:v>
                </c:pt>
                <c:pt idx="2464">
                  <c:v>5928</c:v>
                </c:pt>
                <c:pt idx="2465">
                  <c:v>5930</c:v>
                </c:pt>
                <c:pt idx="2466">
                  <c:v>5932</c:v>
                </c:pt>
                <c:pt idx="2467">
                  <c:v>5934</c:v>
                </c:pt>
                <c:pt idx="2468">
                  <c:v>5936</c:v>
                </c:pt>
                <c:pt idx="2469">
                  <c:v>5938</c:v>
                </c:pt>
                <c:pt idx="2470">
                  <c:v>5940</c:v>
                </c:pt>
                <c:pt idx="2471">
                  <c:v>5942</c:v>
                </c:pt>
                <c:pt idx="2472">
                  <c:v>5944</c:v>
                </c:pt>
                <c:pt idx="2473">
                  <c:v>5946</c:v>
                </c:pt>
                <c:pt idx="2474">
                  <c:v>5948</c:v>
                </c:pt>
                <c:pt idx="2475">
                  <c:v>5950</c:v>
                </c:pt>
                <c:pt idx="2476">
                  <c:v>5952</c:v>
                </c:pt>
                <c:pt idx="2477">
                  <c:v>5954</c:v>
                </c:pt>
                <c:pt idx="2478">
                  <c:v>5956</c:v>
                </c:pt>
                <c:pt idx="2479">
                  <c:v>5958</c:v>
                </c:pt>
                <c:pt idx="2480">
                  <c:v>5960</c:v>
                </c:pt>
                <c:pt idx="2481">
                  <c:v>5962</c:v>
                </c:pt>
                <c:pt idx="2482">
                  <c:v>5964</c:v>
                </c:pt>
                <c:pt idx="2483">
                  <c:v>5966</c:v>
                </c:pt>
                <c:pt idx="2484">
                  <c:v>5968</c:v>
                </c:pt>
                <c:pt idx="2485">
                  <c:v>5970</c:v>
                </c:pt>
                <c:pt idx="2486">
                  <c:v>5972</c:v>
                </c:pt>
                <c:pt idx="2487">
                  <c:v>5974</c:v>
                </c:pt>
                <c:pt idx="2488">
                  <c:v>5976</c:v>
                </c:pt>
                <c:pt idx="2489">
                  <c:v>5978</c:v>
                </c:pt>
                <c:pt idx="2490">
                  <c:v>5980</c:v>
                </c:pt>
                <c:pt idx="2491">
                  <c:v>5982</c:v>
                </c:pt>
                <c:pt idx="2492">
                  <c:v>5984</c:v>
                </c:pt>
                <c:pt idx="2493">
                  <c:v>5986</c:v>
                </c:pt>
                <c:pt idx="2494">
                  <c:v>5988</c:v>
                </c:pt>
                <c:pt idx="2495">
                  <c:v>5990</c:v>
                </c:pt>
                <c:pt idx="2496">
                  <c:v>5992</c:v>
                </c:pt>
                <c:pt idx="2497">
                  <c:v>5994</c:v>
                </c:pt>
                <c:pt idx="2498">
                  <c:v>5996</c:v>
                </c:pt>
                <c:pt idx="2499">
                  <c:v>5998</c:v>
                </c:pt>
                <c:pt idx="2500">
                  <c:v>6000</c:v>
                </c:pt>
                <c:pt idx="2501">
                  <c:v>6002</c:v>
                </c:pt>
                <c:pt idx="2502">
                  <c:v>6004</c:v>
                </c:pt>
                <c:pt idx="2503">
                  <c:v>6006</c:v>
                </c:pt>
                <c:pt idx="2504">
                  <c:v>6008</c:v>
                </c:pt>
                <c:pt idx="2505">
                  <c:v>6010</c:v>
                </c:pt>
                <c:pt idx="2506">
                  <c:v>6012</c:v>
                </c:pt>
                <c:pt idx="2507">
                  <c:v>6014</c:v>
                </c:pt>
                <c:pt idx="2508">
                  <c:v>6016</c:v>
                </c:pt>
                <c:pt idx="2509">
                  <c:v>6018</c:v>
                </c:pt>
                <c:pt idx="2510">
                  <c:v>6020</c:v>
                </c:pt>
                <c:pt idx="2511">
                  <c:v>6022</c:v>
                </c:pt>
                <c:pt idx="2512">
                  <c:v>6024</c:v>
                </c:pt>
                <c:pt idx="2513">
                  <c:v>6026</c:v>
                </c:pt>
                <c:pt idx="2514">
                  <c:v>6028</c:v>
                </c:pt>
                <c:pt idx="2515">
                  <c:v>6030</c:v>
                </c:pt>
                <c:pt idx="2516">
                  <c:v>6032</c:v>
                </c:pt>
                <c:pt idx="2517">
                  <c:v>6034</c:v>
                </c:pt>
                <c:pt idx="2518">
                  <c:v>6036</c:v>
                </c:pt>
                <c:pt idx="2519">
                  <c:v>6038</c:v>
                </c:pt>
                <c:pt idx="2520">
                  <c:v>6040</c:v>
                </c:pt>
                <c:pt idx="2521">
                  <c:v>6042</c:v>
                </c:pt>
                <c:pt idx="2522">
                  <c:v>6044</c:v>
                </c:pt>
                <c:pt idx="2523">
                  <c:v>6046</c:v>
                </c:pt>
                <c:pt idx="2524">
                  <c:v>6048</c:v>
                </c:pt>
                <c:pt idx="2525">
                  <c:v>6050</c:v>
                </c:pt>
                <c:pt idx="2526">
                  <c:v>6052</c:v>
                </c:pt>
                <c:pt idx="2527">
                  <c:v>6054</c:v>
                </c:pt>
                <c:pt idx="2528">
                  <c:v>6056</c:v>
                </c:pt>
                <c:pt idx="2529">
                  <c:v>6058</c:v>
                </c:pt>
                <c:pt idx="2530">
                  <c:v>6060</c:v>
                </c:pt>
                <c:pt idx="2531">
                  <c:v>6062</c:v>
                </c:pt>
                <c:pt idx="2532">
                  <c:v>6064</c:v>
                </c:pt>
                <c:pt idx="2533">
                  <c:v>6066</c:v>
                </c:pt>
                <c:pt idx="2534">
                  <c:v>6068</c:v>
                </c:pt>
                <c:pt idx="2535">
                  <c:v>6070</c:v>
                </c:pt>
                <c:pt idx="2536">
                  <c:v>6072</c:v>
                </c:pt>
                <c:pt idx="2537">
                  <c:v>6074</c:v>
                </c:pt>
                <c:pt idx="2538">
                  <c:v>6076</c:v>
                </c:pt>
                <c:pt idx="2539">
                  <c:v>6078</c:v>
                </c:pt>
                <c:pt idx="2540">
                  <c:v>6080</c:v>
                </c:pt>
                <c:pt idx="2541">
                  <c:v>6082</c:v>
                </c:pt>
                <c:pt idx="2542">
                  <c:v>6084</c:v>
                </c:pt>
                <c:pt idx="2543">
                  <c:v>6086</c:v>
                </c:pt>
                <c:pt idx="2544">
                  <c:v>6088</c:v>
                </c:pt>
                <c:pt idx="2545">
                  <c:v>6090</c:v>
                </c:pt>
                <c:pt idx="2546">
                  <c:v>6092</c:v>
                </c:pt>
                <c:pt idx="2547">
                  <c:v>6094</c:v>
                </c:pt>
                <c:pt idx="2548">
                  <c:v>6096</c:v>
                </c:pt>
                <c:pt idx="2549">
                  <c:v>6098</c:v>
                </c:pt>
                <c:pt idx="2550">
                  <c:v>6100</c:v>
                </c:pt>
                <c:pt idx="2551">
                  <c:v>6102</c:v>
                </c:pt>
                <c:pt idx="2552">
                  <c:v>6104</c:v>
                </c:pt>
                <c:pt idx="2553">
                  <c:v>6106</c:v>
                </c:pt>
                <c:pt idx="2554">
                  <c:v>6108</c:v>
                </c:pt>
                <c:pt idx="2555">
                  <c:v>6110</c:v>
                </c:pt>
                <c:pt idx="2556">
                  <c:v>6112</c:v>
                </c:pt>
                <c:pt idx="2557">
                  <c:v>6114</c:v>
                </c:pt>
                <c:pt idx="2558">
                  <c:v>6116</c:v>
                </c:pt>
                <c:pt idx="2559">
                  <c:v>6118</c:v>
                </c:pt>
                <c:pt idx="2560">
                  <c:v>6120</c:v>
                </c:pt>
                <c:pt idx="2561">
                  <c:v>6122</c:v>
                </c:pt>
                <c:pt idx="2562">
                  <c:v>6124</c:v>
                </c:pt>
                <c:pt idx="2563">
                  <c:v>6126</c:v>
                </c:pt>
                <c:pt idx="2564">
                  <c:v>6128</c:v>
                </c:pt>
                <c:pt idx="2565">
                  <c:v>6130</c:v>
                </c:pt>
                <c:pt idx="2566">
                  <c:v>6132</c:v>
                </c:pt>
                <c:pt idx="2567">
                  <c:v>6134</c:v>
                </c:pt>
                <c:pt idx="2568">
                  <c:v>6136</c:v>
                </c:pt>
                <c:pt idx="2569">
                  <c:v>6138</c:v>
                </c:pt>
                <c:pt idx="2570">
                  <c:v>6140</c:v>
                </c:pt>
                <c:pt idx="2571">
                  <c:v>6142</c:v>
                </c:pt>
                <c:pt idx="2572">
                  <c:v>6144</c:v>
                </c:pt>
                <c:pt idx="2573">
                  <c:v>6146</c:v>
                </c:pt>
                <c:pt idx="2574">
                  <c:v>6148</c:v>
                </c:pt>
                <c:pt idx="2575">
                  <c:v>6150</c:v>
                </c:pt>
                <c:pt idx="2576">
                  <c:v>6152</c:v>
                </c:pt>
                <c:pt idx="2577">
                  <c:v>6154</c:v>
                </c:pt>
                <c:pt idx="2578">
                  <c:v>6156</c:v>
                </c:pt>
                <c:pt idx="2579">
                  <c:v>6158</c:v>
                </c:pt>
                <c:pt idx="2580">
                  <c:v>6160</c:v>
                </c:pt>
                <c:pt idx="2581">
                  <c:v>6162</c:v>
                </c:pt>
                <c:pt idx="2582">
                  <c:v>6164</c:v>
                </c:pt>
                <c:pt idx="2583">
                  <c:v>6166</c:v>
                </c:pt>
                <c:pt idx="2584">
                  <c:v>6168</c:v>
                </c:pt>
                <c:pt idx="2585">
                  <c:v>6170</c:v>
                </c:pt>
                <c:pt idx="2586">
                  <c:v>6172</c:v>
                </c:pt>
                <c:pt idx="2587">
                  <c:v>6174</c:v>
                </c:pt>
                <c:pt idx="2588">
                  <c:v>6176</c:v>
                </c:pt>
                <c:pt idx="2589">
                  <c:v>6178</c:v>
                </c:pt>
                <c:pt idx="2590">
                  <c:v>6180</c:v>
                </c:pt>
                <c:pt idx="2591">
                  <c:v>6182</c:v>
                </c:pt>
                <c:pt idx="2592">
                  <c:v>6184</c:v>
                </c:pt>
                <c:pt idx="2593">
                  <c:v>6186</c:v>
                </c:pt>
                <c:pt idx="2594">
                  <c:v>6188</c:v>
                </c:pt>
                <c:pt idx="2595">
                  <c:v>6190</c:v>
                </c:pt>
                <c:pt idx="2596">
                  <c:v>6192</c:v>
                </c:pt>
                <c:pt idx="2597">
                  <c:v>6194</c:v>
                </c:pt>
                <c:pt idx="2598">
                  <c:v>6196</c:v>
                </c:pt>
                <c:pt idx="2599">
                  <c:v>6198</c:v>
                </c:pt>
                <c:pt idx="2600">
                  <c:v>6200</c:v>
                </c:pt>
                <c:pt idx="2601">
                  <c:v>6202</c:v>
                </c:pt>
                <c:pt idx="2602">
                  <c:v>6204</c:v>
                </c:pt>
                <c:pt idx="2603">
                  <c:v>6206</c:v>
                </c:pt>
                <c:pt idx="2604">
                  <c:v>6208</c:v>
                </c:pt>
                <c:pt idx="2605">
                  <c:v>6210</c:v>
                </c:pt>
                <c:pt idx="2606">
                  <c:v>6212</c:v>
                </c:pt>
                <c:pt idx="2607">
                  <c:v>6214</c:v>
                </c:pt>
                <c:pt idx="2608">
                  <c:v>6216</c:v>
                </c:pt>
                <c:pt idx="2609">
                  <c:v>6218</c:v>
                </c:pt>
                <c:pt idx="2610">
                  <c:v>6220</c:v>
                </c:pt>
                <c:pt idx="2611">
                  <c:v>6222</c:v>
                </c:pt>
                <c:pt idx="2612">
                  <c:v>6224</c:v>
                </c:pt>
                <c:pt idx="2613">
                  <c:v>6226</c:v>
                </c:pt>
                <c:pt idx="2614">
                  <c:v>6228</c:v>
                </c:pt>
                <c:pt idx="2615">
                  <c:v>6230</c:v>
                </c:pt>
                <c:pt idx="2616">
                  <c:v>6232</c:v>
                </c:pt>
                <c:pt idx="2617">
                  <c:v>6234</c:v>
                </c:pt>
                <c:pt idx="2618">
                  <c:v>6236</c:v>
                </c:pt>
                <c:pt idx="2619">
                  <c:v>6238</c:v>
                </c:pt>
                <c:pt idx="2620">
                  <c:v>6240</c:v>
                </c:pt>
                <c:pt idx="2621">
                  <c:v>6242</c:v>
                </c:pt>
                <c:pt idx="2622">
                  <c:v>6244</c:v>
                </c:pt>
                <c:pt idx="2623">
                  <c:v>6246</c:v>
                </c:pt>
                <c:pt idx="2624">
                  <c:v>6248</c:v>
                </c:pt>
                <c:pt idx="2625">
                  <c:v>6250</c:v>
                </c:pt>
                <c:pt idx="2626">
                  <c:v>6252</c:v>
                </c:pt>
                <c:pt idx="2627">
                  <c:v>6254</c:v>
                </c:pt>
                <c:pt idx="2628">
                  <c:v>6256</c:v>
                </c:pt>
                <c:pt idx="2629">
                  <c:v>6258</c:v>
                </c:pt>
                <c:pt idx="2630">
                  <c:v>6260</c:v>
                </c:pt>
                <c:pt idx="2631">
                  <c:v>6262</c:v>
                </c:pt>
                <c:pt idx="2632">
                  <c:v>6264</c:v>
                </c:pt>
                <c:pt idx="2633">
                  <c:v>6266</c:v>
                </c:pt>
                <c:pt idx="2634">
                  <c:v>6268</c:v>
                </c:pt>
                <c:pt idx="2635">
                  <c:v>6270</c:v>
                </c:pt>
                <c:pt idx="2636">
                  <c:v>6272</c:v>
                </c:pt>
                <c:pt idx="2637">
                  <c:v>6274</c:v>
                </c:pt>
                <c:pt idx="2638">
                  <c:v>6276</c:v>
                </c:pt>
                <c:pt idx="2639">
                  <c:v>6278</c:v>
                </c:pt>
                <c:pt idx="2640">
                  <c:v>6280</c:v>
                </c:pt>
                <c:pt idx="2641">
                  <c:v>6282</c:v>
                </c:pt>
                <c:pt idx="2642">
                  <c:v>6284</c:v>
                </c:pt>
                <c:pt idx="2643">
                  <c:v>6286</c:v>
                </c:pt>
                <c:pt idx="2644">
                  <c:v>6288</c:v>
                </c:pt>
                <c:pt idx="2645">
                  <c:v>6290</c:v>
                </c:pt>
                <c:pt idx="2646">
                  <c:v>6292</c:v>
                </c:pt>
                <c:pt idx="2647">
                  <c:v>6294</c:v>
                </c:pt>
                <c:pt idx="2648">
                  <c:v>6296</c:v>
                </c:pt>
                <c:pt idx="2649">
                  <c:v>6298</c:v>
                </c:pt>
                <c:pt idx="2650">
                  <c:v>6300</c:v>
                </c:pt>
              </c:numCache>
            </c:numRef>
          </c:xVal>
          <c:yVal>
            <c:numRef>
              <c:f>'Figure 7a'!$H$4:$H$2654</c:f>
              <c:numCache>
                <c:formatCode>0.00E+00</c:formatCode>
                <c:ptCount val="2651"/>
                <c:pt idx="0">
                  <c:v>33.1</c:v>
                </c:pt>
                <c:pt idx="1">
                  <c:v>32.799999999999997</c:v>
                </c:pt>
                <c:pt idx="2">
                  <c:v>33</c:v>
                </c:pt>
                <c:pt idx="3">
                  <c:v>32.5</c:v>
                </c:pt>
                <c:pt idx="4">
                  <c:v>32.799999999999997</c:v>
                </c:pt>
                <c:pt idx="5">
                  <c:v>32.799999999999997</c:v>
                </c:pt>
                <c:pt idx="6">
                  <c:v>33.9</c:v>
                </c:pt>
                <c:pt idx="7">
                  <c:v>33</c:v>
                </c:pt>
                <c:pt idx="8">
                  <c:v>32.799999999999997</c:v>
                </c:pt>
                <c:pt idx="9">
                  <c:v>32.700000000000003</c:v>
                </c:pt>
                <c:pt idx="10">
                  <c:v>32.799999999999997</c:v>
                </c:pt>
                <c:pt idx="11">
                  <c:v>32.9</c:v>
                </c:pt>
                <c:pt idx="12">
                  <c:v>32.799999999999997</c:v>
                </c:pt>
                <c:pt idx="13">
                  <c:v>32.799999999999997</c:v>
                </c:pt>
                <c:pt idx="14">
                  <c:v>32.5</c:v>
                </c:pt>
                <c:pt idx="15">
                  <c:v>32.700000000000003</c:v>
                </c:pt>
                <c:pt idx="16">
                  <c:v>32.700000000000003</c:v>
                </c:pt>
                <c:pt idx="17">
                  <c:v>32.799999999999997</c:v>
                </c:pt>
                <c:pt idx="18">
                  <c:v>32.700000000000003</c:v>
                </c:pt>
                <c:pt idx="19">
                  <c:v>32.9</c:v>
                </c:pt>
                <c:pt idx="20">
                  <c:v>33.299999999999997</c:v>
                </c:pt>
                <c:pt idx="21">
                  <c:v>32.6</c:v>
                </c:pt>
                <c:pt idx="22">
                  <c:v>32.299999999999997</c:v>
                </c:pt>
                <c:pt idx="23">
                  <c:v>32.4</c:v>
                </c:pt>
                <c:pt idx="24">
                  <c:v>32.6</c:v>
                </c:pt>
                <c:pt idx="25">
                  <c:v>32.700000000000003</c:v>
                </c:pt>
                <c:pt idx="26">
                  <c:v>32.700000000000003</c:v>
                </c:pt>
                <c:pt idx="27">
                  <c:v>32.799999999999997</c:v>
                </c:pt>
                <c:pt idx="28">
                  <c:v>32.6</c:v>
                </c:pt>
                <c:pt idx="29">
                  <c:v>32.700000000000003</c:v>
                </c:pt>
                <c:pt idx="30">
                  <c:v>32.700000000000003</c:v>
                </c:pt>
                <c:pt idx="31">
                  <c:v>32.700000000000003</c:v>
                </c:pt>
                <c:pt idx="32">
                  <c:v>32.700000000000003</c:v>
                </c:pt>
                <c:pt idx="33">
                  <c:v>33</c:v>
                </c:pt>
                <c:pt idx="34">
                  <c:v>33.200000000000003</c:v>
                </c:pt>
                <c:pt idx="35">
                  <c:v>32.6</c:v>
                </c:pt>
                <c:pt idx="36">
                  <c:v>32.700000000000003</c:v>
                </c:pt>
                <c:pt idx="37">
                  <c:v>32.700000000000003</c:v>
                </c:pt>
                <c:pt idx="38">
                  <c:v>33</c:v>
                </c:pt>
                <c:pt idx="39">
                  <c:v>33.4</c:v>
                </c:pt>
                <c:pt idx="40">
                  <c:v>32.700000000000003</c:v>
                </c:pt>
                <c:pt idx="41">
                  <c:v>32.4</c:v>
                </c:pt>
                <c:pt idx="42">
                  <c:v>32.700000000000003</c:v>
                </c:pt>
                <c:pt idx="43">
                  <c:v>32.4</c:v>
                </c:pt>
                <c:pt idx="44">
                  <c:v>32.6</c:v>
                </c:pt>
                <c:pt idx="45">
                  <c:v>32.9</c:v>
                </c:pt>
                <c:pt idx="46">
                  <c:v>32.700000000000003</c:v>
                </c:pt>
                <c:pt idx="47">
                  <c:v>32.700000000000003</c:v>
                </c:pt>
                <c:pt idx="48">
                  <c:v>32.700000000000003</c:v>
                </c:pt>
                <c:pt idx="49">
                  <c:v>33</c:v>
                </c:pt>
                <c:pt idx="50">
                  <c:v>32.9</c:v>
                </c:pt>
                <c:pt idx="51">
                  <c:v>32.700000000000003</c:v>
                </c:pt>
                <c:pt idx="52">
                  <c:v>32.9</c:v>
                </c:pt>
                <c:pt idx="53">
                  <c:v>33</c:v>
                </c:pt>
                <c:pt idx="54">
                  <c:v>32.9</c:v>
                </c:pt>
                <c:pt idx="55">
                  <c:v>32.799999999999997</c:v>
                </c:pt>
                <c:pt idx="56">
                  <c:v>32.799999999999997</c:v>
                </c:pt>
                <c:pt idx="57">
                  <c:v>32.799999999999997</c:v>
                </c:pt>
                <c:pt idx="58">
                  <c:v>32.799999999999997</c:v>
                </c:pt>
                <c:pt idx="59">
                  <c:v>32.700000000000003</c:v>
                </c:pt>
                <c:pt idx="60">
                  <c:v>32.799999999999997</c:v>
                </c:pt>
                <c:pt idx="61">
                  <c:v>32.700000000000003</c:v>
                </c:pt>
                <c:pt idx="62">
                  <c:v>32.799999999999997</c:v>
                </c:pt>
                <c:pt idx="63">
                  <c:v>32.5</c:v>
                </c:pt>
                <c:pt idx="64">
                  <c:v>32.6</c:v>
                </c:pt>
                <c:pt idx="65">
                  <c:v>32.700000000000003</c:v>
                </c:pt>
                <c:pt idx="66">
                  <c:v>32.9</c:v>
                </c:pt>
                <c:pt idx="67">
                  <c:v>32.799999999999997</c:v>
                </c:pt>
                <c:pt idx="68">
                  <c:v>32.799999999999997</c:v>
                </c:pt>
                <c:pt idx="69">
                  <c:v>32.6</c:v>
                </c:pt>
                <c:pt idx="70">
                  <c:v>32.700000000000003</c:v>
                </c:pt>
                <c:pt idx="71">
                  <c:v>32.799999999999997</c:v>
                </c:pt>
                <c:pt idx="72">
                  <c:v>32.9</c:v>
                </c:pt>
                <c:pt idx="73">
                  <c:v>32.700000000000003</c:v>
                </c:pt>
                <c:pt idx="74">
                  <c:v>32.799999999999997</c:v>
                </c:pt>
                <c:pt idx="75">
                  <c:v>32.9</c:v>
                </c:pt>
                <c:pt idx="76">
                  <c:v>32.9</c:v>
                </c:pt>
                <c:pt idx="77">
                  <c:v>32.9</c:v>
                </c:pt>
                <c:pt idx="78">
                  <c:v>32.799999999999997</c:v>
                </c:pt>
                <c:pt idx="79">
                  <c:v>32.799999999999997</c:v>
                </c:pt>
                <c:pt idx="80">
                  <c:v>32.799999999999997</c:v>
                </c:pt>
                <c:pt idx="81">
                  <c:v>32.700000000000003</c:v>
                </c:pt>
                <c:pt idx="82">
                  <c:v>32.799999999999997</c:v>
                </c:pt>
                <c:pt idx="83">
                  <c:v>32.700000000000003</c:v>
                </c:pt>
                <c:pt idx="84">
                  <c:v>32.9</c:v>
                </c:pt>
                <c:pt idx="85">
                  <c:v>32.799999999999997</c:v>
                </c:pt>
                <c:pt idx="86">
                  <c:v>32.799999999999997</c:v>
                </c:pt>
                <c:pt idx="87">
                  <c:v>32.799999999999997</c:v>
                </c:pt>
                <c:pt idx="88">
                  <c:v>32.799999999999997</c:v>
                </c:pt>
                <c:pt idx="89">
                  <c:v>32.799999999999997</c:v>
                </c:pt>
                <c:pt idx="90">
                  <c:v>32.799999999999997</c:v>
                </c:pt>
                <c:pt idx="91">
                  <c:v>32.799999999999997</c:v>
                </c:pt>
                <c:pt idx="92">
                  <c:v>32.799999999999997</c:v>
                </c:pt>
                <c:pt idx="93">
                  <c:v>32.799999999999997</c:v>
                </c:pt>
                <c:pt idx="94">
                  <c:v>32.9</c:v>
                </c:pt>
                <c:pt idx="95">
                  <c:v>32.9</c:v>
                </c:pt>
                <c:pt idx="96">
                  <c:v>32.9</c:v>
                </c:pt>
                <c:pt idx="97">
                  <c:v>33</c:v>
                </c:pt>
                <c:pt idx="98">
                  <c:v>32.9</c:v>
                </c:pt>
                <c:pt idx="99">
                  <c:v>32.799999999999997</c:v>
                </c:pt>
                <c:pt idx="100">
                  <c:v>32.9</c:v>
                </c:pt>
                <c:pt idx="101">
                  <c:v>32.9</c:v>
                </c:pt>
                <c:pt idx="102">
                  <c:v>33</c:v>
                </c:pt>
                <c:pt idx="103">
                  <c:v>32.799999999999997</c:v>
                </c:pt>
                <c:pt idx="104">
                  <c:v>32.9</c:v>
                </c:pt>
                <c:pt idx="105">
                  <c:v>33.200000000000003</c:v>
                </c:pt>
                <c:pt idx="106">
                  <c:v>33</c:v>
                </c:pt>
                <c:pt idx="107">
                  <c:v>32.9</c:v>
                </c:pt>
                <c:pt idx="108">
                  <c:v>32.9</c:v>
                </c:pt>
                <c:pt idx="109">
                  <c:v>33</c:v>
                </c:pt>
                <c:pt idx="110">
                  <c:v>33</c:v>
                </c:pt>
                <c:pt idx="111">
                  <c:v>32.700000000000003</c:v>
                </c:pt>
                <c:pt idx="112">
                  <c:v>33</c:v>
                </c:pt>
                <c:pt idx="113">
                  <c:v>33.4</c:v>
                </c:pt>
                <c:pt idx="114">
                  <c:v>33.200000000000003</c:v>
                </c:pt>
                <c:pt idx="115">
                  <c:v>33.200000000000003</c:v>
                </c:pt>
                <c:pt idx="116">
                  <c:v>33.1</c:v>
                </c:pt>
                <c:pt idx="117">
                  <c:v>32.700000000000003</c:v>
                </c:pt>
                <c:pt idx="118">
                  <c:v>32.799999999999997</c:v>
                </c:pt>
                <c:pt idx="119">
                  <c:v>32.799999999999997</c:v>
                </c:pt>
                <c:pt idx="120">
                  <c:v>32.9</c:v>
                </c:pt>
                <c:pt idx="121">
                  <c:v>33.200000000000003</c:v>
                </c:pt>
                <c:pt idx="122">
                  <c:v>32.700000000000003</c:v>
                </c:pt>
                <c:pt idx="123">
                  <c:v>32.799999999999997</c:v>
                </c:pt>
                <c:pt idx="124">
                  <c:v>33</c:v>
                </c:pt>
                <c:pt idx="125">
                  <c:v>32.9</c:v>
                </c:pt>
                <c:pt idx="126">
                  <c:v>32.6</c:v>
                </c:pt>
                <c:pt idx="127">
                  <c:v>33.200000000000003</c:v>
                </c:pt>
                <c:pt idx="128">
                  <c:v>33.4</c:v>
                </c:pt>
                <c:pt idx="129">
                  <c:v>33.1</c:v>
                </c:pt>
                <c:pt idx="130">
                  <c:v>33</c:v>
                </c:pt>
                <c:pt idx="131">
                  <c:v>32.799999999999997</c:v>
                </c:pt>
                <c:pt idx="132">
                  <c:v>32.299999999999997</c:v>
                </c:pt>
                <c:pt idx="133">
                  <c:v>32</c:v>
                </c:pt>
                <c:pt idx="134">
                  <c:v>32.200000000000003</c:v>
                </c:pt>
                <c:pt idx="135">
                  <c:v>32.700000000000003</c:v>
                </c:pt>
                <c:pt idx="136">
                  <c:v>33.5</c:v>
                </c:pt>
                <c:pt idx="137">
                  <c:v>33.299999999999997</c:v>
                </c:pt>
                <c:pt idx="138">
                  <c:v>33</c:v>
                </c:pt>
                <c:pt idx="139">
                  <c:v>33.700000000000003</c:v>
                </c:pt>
                <c:pt idx="140">
                  <c:v>33.1</c:v>
                </c:pt>
                <c:pt idx="141">
                  <c:v>32.299999999999997</c:v>
                </c:pt>
                <c:pt idx="142">
                  <c:v>33.799999999999997</c:v>
                </c:pt>
                <c:pt idx="143">
                  <c:v>34</c:v>
                </c:pt>
                <c:pt idx="144">
                  <c:v>33.299999999999997</c:v>
                </c:pt>
                <c:pt idx="145">
                  <c:v>32.799999999999997</c:v>
                </c:pt>
                <c:pt idx="146">
                  <c:v>33</c:v>
                </c:pt>
                <c:pt idx="147">
                  <c:v>33</c:v>
                </c:pt>
                <c:pt idx="148">
                  <c:v>32.6</c:v>
                </c:pt>
                <c:pt idx="149">
                  <c:v>33.1</c:v>
                </c:pt>
                <c:pt idx="150">
                  <c:v>33.299999999999997</c:v>
                </c:pt>
                <c:pt idx="151">
                  <c:v>33.1</c:v>
                </c:pt>
                <c:pt idx="152">
                  <c:v>33.200000000000003</c:v>
                </c:pt>
                <c:pt idx="153">
                  <c:v>33.4</c:v>
                </c:pt>
                <c:pt idx="154">
                  <c:v>33.4</c:v>
                </c:pt>
                <c:pt idx="155">
                  <c:v>32.799999999999997</c:v>
                </c:pt>
                <c:pt idx="156">
                  <c:v>31.9</c:v>
                </c:pt>
                <c:pt idx="157">
                  <c:v>32.799999999999997</c:v>
                </c:pt>
                <c:pt idx="158">
                  <c:v>33</c:v>
                </c:pt>
                <c:pt idx="159">
                  <c:v>33.299999999999997</c:v>
                </c:pt>
                <c:pt idx="160">
                  <c:v>32.9</c:v>
                </c:pt>
                <c:pt idx="161">
                  <c:v>33.1</c:v>
                </c:pt>
                <c:pt idx="162">
                  <c:v>33</c:v>
                </c:pt>
                <c:pt idx="163">
                  <c:v>32.9</c:v>
                </c:pt>
                <c:pt idx="164">
                  <c:v>32.700000000000003</c:v>
                </c:pt>
                <c:pt idx="165">
                  <c:v>33.299999999999997</c:v>
                </c:pt>
                <c:pt idx="166">
                  <c:v>33.700000000000003</c:v>
                </c:pt>
                <c:pt idx="167">
                  <c:v>32.9</c:v>
                </c:pt>
                <c:pt idx="168">
                  <c:v>33</c:v>
                </c:pt>
                <c:pt idx="169">
                  <c:v>32.700000000000003</c:v>
                </c:pt>
                <c:pt idx="170">
                  <c:v>33</c:v>
                </c:pt>
                <c:pt idx="171">
                  <c:v>32.799999999999997</c:v>
                </c:pt>
                <c:pt idx="172">
                  <c:v>32.6</c:v>
                </c:pt>
                <c:pt idx="173">
                  <c:v>33.1</c:v>
                </c:pt>
                <c:pt idx="174">
                  <c:v>33</c:v>
                </c:pt>
                <c:pt idx="175">
                  <c:v>32.6</c:v>
                </c:pt>
                <c:pt idx="176">
                  <c:v>33.1</c:v>
                </c:pt>
                <c:pt idx="177">
                  <c:v>33.200000000000003</c:v>
                </c:pt>
                <c:pt idx="178">
                  <c:v>33.299999999999997</c:v>
                </c:pt>
                <c:pt idx="179">
                  <c:v>32.9</c:v>
                </c:pt>
                <c:pt idx="180">
                  <c:v>33</c:v>
                </c:pt>
                <c:pt idx="181">
                  <c:v>33</c:v>
                </c:pt>
                <c:pt idx="182">
                  <c:v>33.299999999999997</c:v>
                </c:pt>
                <c:pt idx="183">
                  <c:v>33.1</c:v>
                </c:pt>
                <c:pt idx="184">
                  <c:v>33.1</c:v>
                </c:pt>
                <c:pt idx="185">
                  <c:v>33.1</c:v>
                </c:pt>
                <c:pt idx="186">
                  <c:v>33.700000000000003</c:v>
                </c:pt>
                <c:pt idx="187">
                  <c:v>32.799999999999997</c:v>
                </c:pt>
                <c:pt idx="188">
                  <c:v>32.799999999999997</c:v>
                </c:pt>
                <c:pt idx="189">
                  <c:v>33.299999999999997</c:v>
                </c:pt>
                <c:pt idx="190">
                  <c:v>33.200000000000003</c:v>
                </c:pt>
                <c:pt idx="191">
                  <c:v>33.200000000000003</c:v>
                </c:pt>
                <c:pt idx="192">
                  <c:v>33.200000000000003</c:v>
                </c:pt>
                <c:pt idx="193">
                  <c:v>33</c:v>
                </c:pt>
                <c:pt idx="194">
                  <c:v>33.5</c:v>
                </c:pt>
                <c:pt idx="195">
                  <c:v>33.200000000000003</c:v>
                </c:pt>
                <c:pt idx="196">
                  <c:v>32.9</c:v>
                </c:pt>
                <c:pt idx="197">
                  <c:v>33</c:v>
                </c:pt>
                <c:pt idx="198">
                  <c:v>33</c:v>
                </c:pt>
                <c:pt idx="199">
                  <c:v>33.200000000000003</c:v>
                </c:pt>
                <c:pt idx="200">
                  <c:v>33.5</c:v>
                </c:pt>
                <c:pt idx="201">
                  <c:v>34</c:v>
                </c:pt>
                <c:pt idx="202">
                  <c:v>33.5</c:v>
                </c:pt>
                <c:pt idx="203">
                  <c:v>33.1</c:v>
                </c:pt>
                <c:pt idx="204">
                  <c:v>33.700000000000003</c:v>
                </c:pt>
                <c:pt idx="205">
                  <c:v>33.1</c:v>
                </c:pt>
                <c:pt idx="206">
                  <c:v>33.1</c:v>
                </c:pt>
                <c:pt idx="207">
                  <c:v>32.1</c:v>
                </c:pt>
                <c:pt idx="208">
                  <c:v>32.799999999999997</c:v>
                </c:pt>
                <c:pt idx="209">
                  <c:v>33</c:v>
                </c:pt>
                <c:pt idx="210">
                  <c:v>33.200000000000003</c:v>
                </c:pt>
                <c:pt idx="211">
                  <c:v>33.299999999999997</c:v>
                </c:pt>
                <c:pt idx="212">
                  <c:v>33.1</c:v>
                </c:pt>
                <c:pt idx="213">
                  <c:v>33.200000000000003</c:v>
                </c:pt>
                <c:pt idx="214">
                  <c:v>33.5</c:v>
                </c:pt>
                <c:pt idx="215">
                  <c:v>33.5</c:v>
                </c:pt>
                <c:pt idx="216">
                  <c:v>33.700000000000003</c:v>
                </c:pt>
                <c:pt idx="217">
                  <c:v>33.4</c:v>
                </c:pt>
                <c:pt idx="218">
                  <c:v>33.299999999999997</c:v>
                </c:pt>
                <c:pt idx="219">
                  <c:v>32.9</c:v>
                </c:pt>
                <c:pt idx="220">
                  <c:v>32.200000000000003</c:v>
                </c:pt>
                <c:pt idx="221">
                  <c:v>33.700000000000003</c:v>
                </c:pt>
                <c:pt idx="222">
                  <c:v>33.4</c:v>
                </c:pt>
                <c:pt idx="223">
                  <c:v>33.4</c:v>
                </c:pt>
                <c:pt idx="224">
                  <c:v>33.6</c:v>
                </c:pt>
                <c:pt idx="225">
                  <c:v>33.700000000000003</c:v>
                </c:pt>
                <c:pt idx="226">
                  <c:v>33.700000000000003</c:v>
                </c:pt>
                <c:pt idx="227">
                  <c:v>33.5</c:v>
                </c:pt>
                <c:pt idx="228">
                  <c:v>33.5</c:v>
                </c:pt>
                <c:pt idx="229">
                  <c:v>33.700000000000003</c:v>
                </c:pt>
                <c:pt idx="230">
                  <c:v>33.799999999999997</c:v>
                </c:pt>
                <c:pt idx="231">
                  <c:v>33.299999999999997</c:v>
                </c:pt>
                <c:pt idx="232">
                  <c:v>33.9</c:v>
                </c:pt>
                <c:pt idx="233">
                  <c:v>33.9</c:v>
                </c:pt>
                <c:pt idx="234">
                  <c:v>34.200000000000003</c:v>
                </c:pt>
                <c:pt idx="235">
                  <c:v>34.200000000000003</c:v>
                </c:pt>
                <c:pt idx="236">
                  <c:v>33.6</c:v>
                </c:pt>
                <c:pt idx="237">
                  <c:v>32.5</c:v>
                </c:pt>
                <c:pt idx="238">
                  <c:v>33.700000000000003</c:v>
                </c:pt>
                <c:pt idx="239">
                  <c:v>33.799999999999997</c:v>
                </c:pt>
                <c:pt idx="240">
                  <c:v>33.799999999999997</c:v>
                </c:pt>
                <c:pt idx="241">
                  <c:v>33.6</c:v>
                </c:pt>
                <c:pt idx="242">
                  <c:v>33.4</c:v>
                </c:pt>
                <c:pt idx="243">
                  <c:v>33.4</c:v>
                </c:pt>
                <c:pt idx="244">
                  <c:v>33.6</c:v>
                </c:pt>
                <c:pt idx="245">
                  <c:v>33</c:v>
                </c:pt>
                <c:pt idx="246">
                  <c:v>33.200000000000003</c:v>
                </c:pt>
                <c:pt idx="247">
                  <c:v>33.6</c:v>
                </c:pt>
                <c:pt idx="248">
                  <c:v>33.6</c:v>
                </c:pt>
                <c:pt idx="249">
                  <c:v>33.1</c:v>
                </c:pt>
                <c:pt idx="250">
                  <c:v>33</c:v>
                </c:pt>
                <c:pt idx="251">
                  <c:v>32.9</c:v>
                </c:pt>
                <c:pt idx="252">
                  <c:v>33</c:v>
                </c:pt>
                <c:pt idx="253">
                  <c:v>33.200000000000003</c:v>
                </c:pt>
                <c:pt idx="254">
                  <c:v>33.1</c:v>
                </c:pt>
                <c:pt idx="255">
                  <c:v>33.4</c:v>
                </c:pt>
                <c:pt idx="256">
                  <c:v>33.9</c:v>
                </c:pt>
                <c:pt idx="257">
                  <c:v>33.200000000000003</c:v>
                </c:pt>
                <c:pt idx="258">
                  <c:v>33.4</c:v>
                </c:pt>
                <c:pt idx="259">
                  <c:v>33.200000000000003</c:v>
                </c:pt>
                <c:pt idx="260">
                  <c:v>33</c:v>
                </c:pt>
                <c:pt idx="261">
                  <c:v>33.1</c:v>
                </c:pt>
                <c:pt idx="262">
                  <c:v>33.299999999999997</c:v>
                </c:pt>
                <c:pt idx="263">
                  <c:v>33.4</c:v>
                </c:pt>
                <c:pt idx="264">
                  <c:v>33.6</c:v>
                </c:pt>
                <c:pt idx="265">
                  <c:v>33.299999999999997</c:v>
                </c:pt>
                <c:pt idx="266">
                  <c:v>33.4</c:v>
                </c:pt>
                <c:pt idx="267">
                  <c:v>33.6</c:v>
                </c:pt>
                <c:pt idx="268">
                  <c:v>33.299999999999997</c:v>
                </c:pt>
                <c:pt idx="269">
                  <c:v>33.4</c:v>
                </c:pt>
                <c:pt idx="270">
                  <c:v>33.299999999999997</c:v>
                </c:pt>
                <c:pt idx="271">
                  <c:v>33.1</c:v>
                </c:pt>
                <c:pt idx="272">
                  <c:v>32.9</c:v>
                </c:pt>
                <c:pt idx="273">
                  <c:v>32.299999999999997</c:v>
                </c:pt>
                <c:pt idx="274">
                  <c:v>32.700000000000003</c:v>
                </c:pt>
                <c:pt idx="275">
                  <c:v>33.4</c:v>
                </c:pt>
                <c:pt idx="276">
                  <c:v>33.4</c:v>
                </c:pt>
                <c:pt idx="277">
                  <c:v>33.5</c:v>
                </c:pt>
                <c:pt idx="278">
                  <c:v>33.299999999999997</c:v>
                </c:pt>
                <c:pt idx="279">
                  <c:v>33.1</c:v>
                </c:pt>
                <c:pt idx="280">
                  <c:v>33</c:v>
                </c:pt>
                <c:pt idx="281">
                  <c:v>33</c:v>
                </c:pt>
                <c:pt idx="282">
                  <c:v>33.1</c:v>
                </c:pt>
                <c:pt idx="283">
                  <c:v>32.9</c:v>
                </c:pt>
                <c:pt idx="284">
                  <c:v>33.1</c:v>
                </c:pt>
                <c:pt idx="285">
                  <c:v>33.5</c:v>
                </c:pt>
                <c:pt idx="286">
                  <c:v>33.5</c:v>
                </c:pt>
                <c:pt idx="287">
                  <c:v>33.4</c:v>
                </c:pt>
                <c:pt idx="288">
                  <c:v>33.5</c:v>
                </c:pt>
                <c:pt idx="289">
                  <c:v>33.4</c:v>
                </c:pt>
                <c:pt idx="290">
                  <c:v>33.5</c:v>
                </c:pt>
                <c:pt idx="291">
                  <c:v>33.6</c:v>
                </c:pt>
                <c:pt idx="292">
                  <c:v>33.5</c:v>
                </c:pt>
                <c:pt idx="293">
                  <c:v>33.5</c:v>
                </c:pt>
                <c:pt idx="294">
                  <c:v>33.4</c:v>
                </c:pt>
                <c:pt idx="295">
                  <c:v>33.4</c:v>
                </c:pt>
                <c:pt idx="296">
                  <c:v>33.5</c:v>
                </c:pt>
                <c:pt idx="297">
                  <c:v>33.5</c:v>
                </c:pt>
                <c:pt idx="298">
                  <c:v>33.700000000000003</c:v>
                </c:pt>
                <c:pt idx="299">
                  <c:v>33.700000000000003</c:v>
                </c:pt>
                <c:pt idx="300">
                  <c:v>33.6</c:v>
                </c:pt>
                <c:pt idx="301">
                  <c:v>33.6</c:v>
                </c:pt>
                <c:pt idx="302">
                  <c:v>33.700000000000003</c:v>
                </c:pt>
                <c:pt idx="303">
                  <c:v>33.700000000000003</c:v>
                </c:pt>
                <c:pt idx="304">
                  <c:v>33.700000000000003</c:v>
                </c:pt>
                <c:pt idx="305">
                  <c:v>33.700000000000003</c:v>
                </c:pt>
                <c:pt idx="306">
                  <c:v>33.700000000000003</c:v>
                </c:pt>
                <c:pt idx="307">
                  <c:v>33.799999999999997</c:v>
                </c:pt>
                <c:pt idx="308">
                  <c:v>33.700000000000003</c:v>
                </c:pt>
                <c:pt idx="309">
                  <c:v>33.700000000000003</c:v>
                </c:pt>
                <c:pt idx="310">
                  <c:v>33.799999999999997</c:v>
                </c:pt>
                <c:pt idx="311">
                  <c:v>33.799999999999997</c:v>
                </c:pt>
                <c:pt idx="312">
                  <c:v>33.799999999999997</c:v>
                </c:pt>
                <c:pt idx="313">
                  <c:v>33.700000000000003</c:v>
                </c:pt>
                <c:pt idx="314">
                  <c:v>33.700000000000003</c:v>
                </c:pt>
                <c:pt idx="315">
                  <c:v>33.799999999999997</c:v>
                </c:pt>
                <c:pt idx="316">
                  <c:v>33.799999999999997</c:v>
                </c:pt>
                <c:pt idx="317">
                  <c:v>33.700000000000003</c:v>
                </c:pt>
                <c:pt idx="318">
                  <c:v>33.6</c:v>
                </c:pt>
                <c:pt idx="319">
                  <c:v>33.700000000000003</c:v>
                </c:pt>
                <c:pt idx="320">
                  <c:v>33.700000000000003</c:v>
                </c:pt>
                <c:pt idx="321">
                  <c:v>33.700000000000003</c:v>
                </c:pt>
                <c:pt idx="322">
                  <c:v>33.5</c:v>
                </c:pt>
                <c:pt idx="323">
                  <c:v>33.700000000000003</c:v>
                </c:pt>
                <c:pt idx="324">
                  <c:v>34</c:v>
                </c:pt>
                <c:pt idx="325">
                  <c:v>33.799999999999997</c:v>
                </c:pt>
                <c:pt idx="326">
                  <c:v>33.799999999999997</c:v>
                </c:pt>
                <c:pt idx="327">
                  <c:v>33.799999999999997</c:v>
                </c:pt>
                <c:pt idx="328">
                  <c:v>33.9</c:v>
                </c:pt>
                <c:pt idx="329">
                  <c:v>33.9</c:v>
                </c:pt>
                <c:pt idx="330">
                  <c:v>33.6</c:v>
                </c:pt>
                <c:pt idx="331">
                  <c:v>33.700000000000003</c:v>
                </c:pt>
                <c:pt idx="332">
                  <c:v>33.700000000000003</c:v>
                </c:pt>
                <c:pt idx="333">
                  <c:v>33.700000000000003</c:v>
                </c:pt>
                <c:pt idx="334">
                  <c:v>33.799999999999997</c:v>
                </c:pt>
                <c:pt idx="335">
                  <c:v>34</c:v>
                </c:pt>
                <c:pt idx="336">
                  <c:v>33.799999999999997</c:v>
                </c:pt>
                <c:pt idx="337">
                  <c:v>33.799999999999997</c:v>
                </c:pt>
                <c:pt idx="338">
                  <c:v>33.9</c:v>
                </c:pt>
                <c:pt idx="339">
                  <c:v>33.799999999999997</c:v>
                </c:pt>
                <c:pt idx="340">
                  <c:v>33.9</c:v>
                </c:pt>
                <c:pt idx="341">
                  <c:v>33.799999999999997</c:v>
                </c:pt>
                <c:pt idx="342">
                  <c:v>33.4</c:v>
                </c:pt>
                <c:pt idx="343">
                  <c:v>33.9</c:v>
                </c:pt>
                <c:pt idx="344">
                  <c:v>33.799999999999997</c:v>
                </c:pt>
                <c:pt idx="345">
                  <c:v>33.700000000000003</c:v>
                </c:pt>
                <c:pt idx="346">
                  <c:v>33.700000000000003</c:v>
                </c:pt>
                <c:pt idx="347">
                  <c:v>33.700000000000003</c:v>
                </c:pt>
                <c:pt idx="348">
                  <c:v>33.6</c:v>
                </c:pt>
                <c:pt idx="349">
                  <c:v>33.700000000000003</c:v>
                </c:pt>
                <c:pt idx="350">
                  <c:v>33.700000000000003</c:v>
                </c:pt>
                <c:pt idx="351">
                  <c:v>33.700000000000003</c:v>
                </c:pt>
                <c:pt idx="352">
                  <c:v>33.9</c:v>
                </c:pt>
                <c:pt idx="353">
                  <c:v>33.6</c:v>
                </c:pt>
                <c:pt idx="354">
                  <c:v>34.299999999999997</c:v>
                </c:pt>
                <c:pt idx="355">
                  <c:v>34.200000000000003</c:v>
                </c:pt>
                <c:pt idx="356">
                  <c:v>30</c:v>
                </c:pt>
                <c:pt idx="357">
                  <c:v>33.799999999999997</c:v>
                </c:pt>
                <c:pt idx="358">
                  <c:v>33.9</c:v>
                </c:pt>
                <c:pt idx="359">
                  <c:v>34.1</c:v>
                </c:pt>
                <c:pt idx="360">
                  <c:v>33.700000000000003</c:v>
                </c:pt>
                <c:pt idx="361">
                  <c:v>33.799999999999997</c:v>
                </c:pt>
                <c:pt idx="362">
                  <c:v>34</c:v>
                </c:pt>
                <c:pt idx="363">
                  <c:v>33.9</c:v>
                </c:pt>
                <c:pt idx="364">
                  <c:v>33.700000000000003</c:v>
                </c:pt>
                <c:pt idx="365">
                  <c:v>34.200000000000003</c:v>
                </c:pt>
                <c:pt idx="366">
                  <c:v>33.9</c:v>
                </c:pt>
                <c:pt idx="367">
                  <c:v>33.6</c:v>
                </c:pt>
                <c:pt idx="368">
                  <c:v>33.5</c:v>
                </c:pt>
                <c:pt idx="369">
                  <c:v>34</c:v>
                </c:pt>
                <c:pt idx="370">
                  <c:v>34.299999999999997</c:v>
                </c:pt>
                <c:pt idx="371">
                  <c:v>34.1</c:v>
                </c:pt>
                <c:pt idx="372">
                  <c:v>33.9</c:v>
                </c:pt>
                <c:pt idx="373">
                  <c:v>34</c:v>
                </c:pt>
                <c:pt idx="374">
                  <c:v>33.200000000000003</c:v>
                </c:pt>
                <c:pt idx="375">
                  <c:v>33.700000000000003</c:v>
                </c:pt>
                <c:pt idx="376">
                  <c:v>34.1</c:v>
                </c:pt>
                <c:pt idx="377">
                  <c:v>33.299999999999997</c:v>
                </c:pt>
                <c:pt idx="378">
                  <c:v>34</c:v>
                </c:pt>
                <c:pt idx="379">
                  <c:v>34.200000000000003</c:v>
                </c:pt>
                <c:pt idx="380">
                  <c:v>34</c:v>
                </c:pt>
                <c:pt idx="381">
                  <c:v>33.799999999999997</c:v>
                </c:pt>
                <c:pt idx="382">
                  <c:v>33.9</c:v>
                </c:pt>
                <c:pt idx="383">
                  <c:v>34.200000000000003</c:v>
                </c:pt>
                <c:pt idx="384">
                  <c:v>34.700000000000003</c:v>
                </c:pt>
                <c:pt idx="385">
                  <c:v>34.4</c:v>
                </c:pt>
                <c:pt idx="386">
                  <c:v>34.299999999999997</c:v>
                </c:pt>
                <c:pt idx="387">
                  <c:v>34</c:v>
                </c:pt>
                <c:pt idx="388">
                  <c:v>33.9</c:v>
                </c:pt>
                <c:pt idx="389">
                  <c:v>34.200000000000003</c:v>
                </c:pt>
                <c:pt idx="390">
                  <c:v>34.799999999999997</c:v>
                </c:pt>
                <c:pt idx="391">
                  <c:v>34.299999999999997</c:v>
                </c:pt>
                <c:pt idx="392">
                  <c:v>34.9</c:v>
                </c:pt>
                <c:pt idx="393">
                  <c:v>34</c:v>
                </c:pt>
                <c:pt idx="394">
                  <c:v>34.1</c:v>
                </c:pt>
                <c:pt idx="395">
                  <c:v>34.5</c:v>
                </c:pt>
                <c:pt idx="396">
                  <c:v>34.4</c:v>
                </c:pt>
                <c:pt idx="397">
                  <c:v>34.5</c:v>
                </c:pt>
                <c:pt idx="398">
                  <c:v>34.1</c:v>
                </c:pt>
                <c:pt idx="399">
                  <c:v>34.4</c:v>
                </c:pt>
                <c:pt idx="400">
                  <c:v>34.299999999999997</c:v>
                </c:pt>
                <c:pt idx="401">
                  <c:v>34.4</c:v>
                </c:pt>
                <c:pt idx="402">
                  <c:v>34.5</c:v>
                </c:pt>
                <c:pt idx="403">
                  <c:v>34.4</c:v>
                </c:pt>
                <c:pt idx="404">
                  <c:v>34.200000000000003</c:v>
                </c:pt>
                <c:pt idx="405">
                  <c:v>34.4</c:v>
                </c:pt>
                <c:pt idx="406">
                  <c:v>34.200000000000003</c:v>
                </c:pt>
                <c:pt idx="407">
                  <c:v>33.6</c:v>
                </c:pt>
                <c:pt idx="408">
                  <c:v>34.299999999999997</c:v>
                </c:pt>
                <c:pt idx="409">
                  <c:v>33.299999999999997</c:v>
                </c:pt>
                <c:pt idx="410">
                  <c:v>33.700000000000003</c:v>
                </c:pt>
                <c:pt idx="411">
                  <c:v>34</c:v>
                </c:pt>
                <c:pt idx="412">
                  <c:v>33.9</c:v>
                </c:pt>
                <c:pt idx="413">
                  <c:v>33.1</c:v>
                </c:pt>
                <c:pt idx="414">
                  <c:v>33.700000000000003</c:v>
                </c:pt>
                <c:pt idx="415">
                  <c:v>33.799999999999997</c:v>
                </c:pt>
                <c:pt idx="416">
                  <c:v>33.299999999999997</c:v>
                </c:pt>
                <c:pt idx="417">
                  <c:v>33.799999999999997</c:v>
                </c:pt>
                <c:pt idx="418">
                  <c:v>33.6</c:v>
                </c:pt>
                <c:pt idx="419">
                  <c:v>34.5</c:v>
                </c:pt>
                <c:pt idx="420">
                  <c:v>34.1</c:v>
                </c:pt>
                <c:pt idx="421">
                  <c:v>34.200000000000003</c:v>
                </c:pt>
                <c:pt idx="422">
                  <c:v>34.1</c:v>
                </c:pt>
                <c:pt idx="423">
                  <c:v>33.9</c:v>
                </c:pt>
                <c:pt idx="424">
                  <c:v>33.799999999999997</c:v>
                </c:pt>
                <c:pt idx="425">
                  <c:v>33.700000000000003</c:v>
                </c:pt>
                <c:pt idx="426">
                  <c:v>33.799999999999997</c:v>
                </c:pt>
                <c:pt idx="427">
                  <c:v>34.299999999999997</c:v>
                </c:pt>
                <c:pt idx="428">
                  <c:v>34</c:v>
                </c:pt>
                <c:pt idx="429">
                  <c:v>33.700000000000003</c:v>
                </c:pt>
                <c:pt idx="430">
                  <c:v>34.1</c:v>
                </c:pt>
                <c:pt idx="431">
                  <c:v>34</c:v>
                </c:pt>
                <c:pt idx="432">
                  <c:v>33.799999999999997</c:v>
                </c:pt>
                <c:pt idx="433">
                  <c:v>33.799999999999997</c:v>
                </c:pt>
                <c:pt idx="434">
                  <c:v>34.1</c:v>
                </c:pt>
                <c:pt idx="435">
                  <c:v>34</c:v>
                </c:pt>
                <c:pt idx="436">
                  <c:v>33.799999999999997</c:v>
                </c:pt>
                <c:pt idx="437">
                  <c:v>33.9</c:v>
                </c:pt>
                <c:pt idx="438">
                  <c:v>33.799999999999997</c:v>
                </c:pt>
                <c:pt idx="439">
                  <c:v>34.1</c:v>
                </c:pt>
                <c:pt idx="440">
                  <c:v>33.9</c:v>
                </c:pt>
                <c:pt idx="441">
                  <c:v>34.200000000000003</c:v>
                </c:pt>
                <c:pt idx="442">
                  <c:v>33.799999999999997</c:v>
                </c:pt>
                <c:pt idx="443">
                  <c:v>34</c:v>
                </c:pt>
                <c:pt idx="444">
                  <c:v>34.1</c:v>
                </c:pt>
                <c:pt idx="445">
                  <c:v>34</c:v>
                </c:pt>
                <c:pt idx="446">
                  <c:v>33.9</c:v>
                </c:pt>
                <c:pt idx="447">
                  <c:v>34.1</c:v>
                </c:pt>
                <c:pt idx="448">
                  <c:v>34.1</c:v>
                </c:pt>
                <c:pt idx="449">
                  <c:v>34</c:v>
                </c:pt>
                <c:pt idx="450">
                  <c:v>34.4</c:v>
                </c:pt>
                <c:pt idx="451">
                  <c:v>33.700000000000003</c:v>
                </c:pt>
                <c:pt idx="452">
                  <c:v>33.9</c:v>
                </c:pt>
                <c:pt idx="453">
                  <c:v>33.9</c:v>
                </c:pt>
                <c:pt idx="454">
                  <c:v>34</c:v>
                </c:pt>
                <c:pt idx="455">
                  <c:v>34.1</c:v>
                </c:pt>
                <c:pt idx="456">
                  <c:v>34.1</c:v>
                </c:pt>
                <c:pt idx="457">
                  <c:v>33.9</c:v>
                </c:pt>
                <c:pt idx="458">
                  <c:v>33.4</c:v>
                </c:pt>
                <c:pt idx="459">
                  <c:v>33.6</c:v>
                </c:pt>
                <c:pt idx="460">
                  <c:v>33.799999999999997</c:v>
                </c:pt>
                <c:pt idx="461">
                  <c:v>33.9</c:v>
                </c:pt>
                <c:pt idx="462">
                  <c:v>33.700000000000003</c:v>
                </c:pt>
                <c:pt idx="463">
                  <c:v>33.799999999999997</c:v>
                </c:pt>
                <c:pt idx="464">
                  <c:v>34</c:v>
                </c:pt>
                <c:pt idx="465">
                  <c:v>33.9</c:v>
                </c:pt>
                <c:pt idx="466">
                  <c:v>33.700000000000003</c:v>
                </c:pt>
                <c:pt idx="467">
                  <c:v>33.5</c:v>
                </c:pt>
                <c:pt idx="468">
                  <c:v>33.799999999999997</c:v>
                </c:pt>
                <c:pt idx="469">
                  <c:v>34</c:v>
                </c:pt>
                <c:pt idx="470">
                  <c:v>33.799999999999997</c:v>
                </c:pt>
                <c:pt idx="471">
                  <c:v>34.1</c:v>
                </c:pt>
                <c:pt idx="472">
                  <c:v>34</c:v>
                </c:pt>
                <c:pt idx="473">
                  <c:v>33.6</c:v>
                </c:pt>
                <c:pt idx="474">
                  <c:v>33.5</c:v>
                </c:pt>
                <c:pt idx="475">
                  <c:v>33.6</c:v>
                </c:pt>
                <c:pt idx="476">
                  <c:v>33.799999999999997</c:v>
                </c:pt>
                <c:pt idx="477">
                  <c:v>33.6</c:v>
                </c:pt>
                <c:pt idx="478">
                  <c:v>33.299999999999997</c:v>
                </c:pt>
                <c:pt idx="479">
                  <c:v>33.299999999999997</c:v>
                </c:pt>
                <c:pt idx="480">
                  <c:v>33.200000000000003</c:v>
                </c:pt>
                <c:pt idx="481">
                  <c:v>33.700000000000003</c:v>
                </c:pt>
                <c:pt idx="482">
                  <c:v>32.9</c:v>
                </c:pt>
                <c:pt idx="483">
                  <c:v>32.700000000000003</c:v>
                </c:pt>
                <c:pt idx="484">
                  <c:v>32.6</c:v>
                </c:pt>
                <c:pt idx="485">
                  <c:v>32.799999999999997</c:v>
                </c:pt>
                <c:pt idx="486">
                  <c:v>32.9</c:v>
                </c:pt>
                <c:pt idx="487">
                  <c:v>33</c:v>
                </c:pt>
                <c:pt idx="488">
                  <c:v>32.6</c:v>
                </c:pt>
                <c:pt idx="489">
                  <c:v>32.799999999999997</c:v>
                </c:pt>
                <c:pt idx="490">
                  <c:v>32.9</c:v>
                </c:pt>
                <c:pt idx="491">
                  <c:v>32.5</c:v>
                </c:pt>
                <c:pt idx="492">
                  <c:v>32.700000000000003</c:v>
                </c:pt>
                <c:pt idx="493">
                  <c:v>32.6</c:v>
                </c:pt>
                <c:pt idx="494">
                  <c:v>32.6</c:v>
                </c:pt>
                <c:pt idx="495">
                  <c:v>32.6</c:v>
                </c:pt>
                <c:pt idx="496">
                  <c:v>32.6</c:v>
                </c:pt>
                <c:pt idx="497">
                  <c:v>32.799999999999997</c:v>
                </c:pt>
                <c:pt idx="498">
                  <c:v>32.9</c:v>
                </c:pt>
                <c:pt idx="499">
                  <c:v>33.1</c:v>
                </c:pt>
                <c:pt idx="500">
                  <c:v>33.299999999999997</c:v>
                </c:pt>
                <c:pt idx="501">
                  <c:v>33.299999999999997</c:v>
                </c:pt>
                <c:pt idx="502">
                  <c:v>33.299999999999997</c:v>
                </c:pt>
                <c:pt idx="503">
                  <c:v>33.799999999999997</c:v>
                </c:pt>
                <c:pt idx="504">
                  <c:v>33.799999999999997</c:v>
                </c:pt>
                <c:pt idx="505">
                  <c:v>33.799999999999997</c:v>
                </c:pt>
                <c:pt idx="506">
                  <c:v>33.9</c:v>
                </c:pt>
                <c:pt idx="507">
                  <c:v>33.799999999999997</c:v>
                </c:pt>
                <c:pt idx="508">
                  <c:v>34</c:v>
                </c:pt>
                <c:pt idx="509">
                  <c:v>34.1</c:v>
                </c:pt>
                <c:pt idx="510">
                  <c:v>34</c:v>
                </c:pt>
                <c:pt idx="511">
                  <c:v>34</c:v>
                </c:pt>
                <c:pt idx="512">
                  <c:v>33.6</c:v>
                </c:pt>
                <c:pt idx="513">
                  <c:v>33.5</c:v>
                </c:pt>
                <c:pt idx="514">
                  <c:v>33.6</c:v>
                </c:pt>
                <c:pt idx="515">
                  <c:v>33.700000000000003</c:v>
                </c:pt>
                <c:pt idx="516">
                  <c:v>33.6</c:v>
                </c:pt>
                <c:pt idx="517">
                  <c:v>33.4</c:v>
                </c:pt>
                <c:pt idx="518">
                  <c:v>33.5</c:v>
                </c:pt>
                <c:pt idx="519">
                  <c:v>33.5</c:v>
                </c:pt>
                <c:pt idx="520">
                  <c:v>33.5</c:v>
                </c:pt>
                <c:pt idx="521">
                  <c:v>33.5</c:v>
                </c:pt>
                <c:pt idx="522">
                  <c:v>33.6</c:v>
                </c:pt>
                <c:pt idx="523">
                  <c:v>33.5</c:v>
                </c:pt>
                <c:pt idx="524">
                  <c:v>33.5</c:v>
                </c:pt>
                <c:pt idx="525">
                  <c:v>33.5</c:v>
                </c:pt>
                <c:pt idx="526">
                  <c:v>33.5</c:v>
                </c:pt>
                <c:pt idx="527">
                  <c:v>33.6</c:v>
                </c:pt>
                <c:pt idx="528">
                  <c:v>33.6</c:v>
                </c:pt>
                <c:pt idx="529">
                  <c:v>33.6</c:v>
                </c:pt>
                <c:pt idx="530">
                  <c:v>33.6</c:v>
                </c:pt>
                <c:pt idx="531">
                  <c:v>33.6</c:v>
                </c:pt>
                <c:pt idx="532">
                  <c:v>33.700000000000003</c:v>
                </c:pt>
                <c:pt idx="533">
                  <c:v>33.6</c:v>
                </c:pt>
                <c:pt idx="534">
                  <c:v>33.700000000000003</c:v>
                </c:pt>
                <c:pt idx="535">
                  <c:v>33.700000000000003</c:v>
                </c:pt>
                <c:pt idx="536">
                  <c:v>33.700000000000003</c:v>
                </c:pt>
                <c:pt idx="537">
                  <c:v>33.799999999999997</c:v>
                </c:pt>
                <c:pt idx="538">
                  <c:v>33.799999999999997</c:v>
                </c:pt>
                <c:pt idx="539">
                  <c:v>33.799999999999997</c:v>
                </c:pt>
                <c:pt idx="540">
                  <c:v>33.9</c:v>
                </c:pt>
                <c:pt idx="541">
                  <c:v>33.6</c:v>
                </c:pt>
                <c:pt idx="542">
                  <c:v>33.6</c:v>
                </c:pt>
                <c:pt idx="543">
                  <c:v>33.5</c:v>
                </c:pt>
                <c:pt idx="544">
                  <c:v>34</c:v>
                </c:pt>
                <c:pt idx="545">
                  <c:v>33.799999999999997</c:v>
                </c:pt>
                <c:pt idx="546">
                  <c:v>34.1</c:v>
                </c:pt>
                <c:pt idx="547">
                  <c:v>33.9</c:v>
                </c:pt>
                <c:pt idx="548">
                  <c:v>33.9</c:v>
                </c:pt>
                <c:pt idx="549">
                  <c:v>33.6</c:v>
                </c:pt>
                <c:pt idx="550">
                  <c:v>33.9</c:v>
                </c:pt>
                <c:pt idx="551">
                  <c:v>33.299999999999997</c:v>
                </c:pt>
                <c:pt idx="552">
                  <c:v>33.6</c:v>
                </c:pt>
                <c:pt idx="553">
                  <c:v>33.5</c:v>
                </c:pt>
                <c:pt idx="554">
                  <c:v>33.5</c:v>
                </c:pt>
                <c:pt idx="555">
                  <c:v>34.1</c:v>
                </c:pt>
                <c:pt idx="556">
                  <c:v>33.6</c:v>
                </c:pt>
                <c:pt idx="557">
                  <c:v>34.200000000000003</c:v>
                </c:pt>
                <c:pt idx="558">
                  <c:v>33.700000000000003</c:v>
                </c:pt>
                <c:pt idx="559">
                  <c:v>33.4</c:v>
                </c:pt>
                <c:pt idx="560">
                  <c:v>33.700000000000003</c:v>
                </c:pt>
                <c:pt idx="561">
                  <c:v>33.6</c:v>
                </c:pt>
                <c:pt idx="562">
                  <c:v>33.4</c:v>
                </c:pt>
                <c:pt idx="563">
                  <c:v>34</c:v>
                </c:pt>
                <c:pt idx="564">
                  <c:v>33.4</c:v>
                </c:pt>
                <c:pt idx="565">
                  <c:v>33.6</c:v>
                </c:pt>
                <c:pt idx="566">
                  <c:v>34.200000000000003</c:v>
                </c:pt>
                <c:pt idx="567">
                  <c:v>33.799999999999997</c:v>
                </c:pt>
                <c:pt idx="568">
                  <c:v>33.6</c:v>
                </c:pt>
                <c:pt idx="569">
                  <c:v>33.6</c:v>
                </c:pt>
                <c:pt idx="570">
                  <c:v>33.9</c:v>
                </c:pt>
                <c:pt idx="571">
                  <c:v>34.4</c:v>
                </c:pt>
                <c:pt idx="572">
                  <c:v>33.5</c:v>
                </c:pt>
                <c:pt idx="573">
                  <c:v>33.6</c:v>
                </c:pt>
                <c:pt idx="574">
                  <c:v>33.6</c:v>
                </c:pt>
                <c:pt idx="575">
                  <c:v>33.700000000000003</c:v>
                </c:pt>
                <c:pt idx="576">
                  <c:v>33.299999999999997</c:v>
                </c:pt>
                <c:pt idx="577">
                  <c:v>34.200000000000003</c:v>
                </c:pt>
                <c:pt idx="578">
                  <c:v>34.1</c:v>
                </c:pt>
                <c:pt idx="579">
                  <c:v>33.700000000000003</c:v>
                </c:pt>
                <c:pt idx="580">
                  <c:v>33.9</c:v>
                </c:pt>
                <c:pt idx="581">
                  <c:v>34.200000000000003</c:v>
                </c:pt>
                <c:pt idx="582">
                  <c:v>33.799999999999997</c:v>
                </c:pt>
                <c:pt idx="583">
                  <c:v>33.9</c:v>
                </c:pt>
                <c:pt idx="584">
                  <c:v>33.4</c:v>
                </c:pt>
                <c:pt idx="585">
                  <c:v>32.299999999999997</c:v>
                </c:pt>
                <c:pt idx="586">
                  <c:v>32.700000000000003</c:v>
                </c:pt>
                <c:pt idx="587">
                  <c:v>32.799999999999997</c:v>
                </c:pt>
                <c:pt idx="588">
                  <c:v>33.700000000000003</c:v>
                </c:pt>
                <c:pt idx="589">
                  <c:v>30.7</c:v>
                </c:pt>
                <c:pt idx="590">
                  <c:v>33.299999999999997</c:v>
                </c:pt>
                <c:pt idx="591">
                  <c:v>34.5</c:v>
                </c:pt>
                <c:pt idx="592">
                  <c:v>33.799999999999997</c:v>
                </c:pt>
                <c:pt idx="593">
                  <c:v>33.700000000000003</c:v>
                </c:pt>
                <c:pt idx="594">
                  <c:v>32.1</c:v>
                </c:pt>
                <c:pt idx="595">
                  <c:v>32.5</c:v>
                </c:pt>
                <c:pt idx="596">
                  <c:v>32.9</c:v>
                </c:pt>
                <c:pt idx="597">
                  <c:v>32.9</c:v>
                </c:pt>
                <c:pt idx="598">
                  <c:v>34.4</c:v>
                </c:pt>
                <c:pt idx="599">
                  <c:v>34</c:v>
                </c:pt>
                <c:pt idx="600">
                  <c:v>33.4</c:v>
                </c:pt>
                <c:pt idx="601">
                  <c:v>33.200000000000003</c:v>
                </c:pt>
                <c:pt idx="602">
                  <c:v>33.4</c:v>
                </c:pt>
                <c:pt idx="603">
                  <c:v>34</c:v>
                </c:pt>
                <c:pt idx="604">
                  <c:v>33.299999999999997</c:v>
                </c:pt>
                <c:pt idx="605">
                  <c:v>33.1</c:v>
                </c:pt>
                <c:pt idx="606">
                  <c:v>34</c:v>
                </c:pt>
                <c:pt idx="607">
                  <c:v>34.9</c:v>
                </c:pt>
                <c:pt idx="608">
                  <c:v>33</c:v>
                </c:pt>
                <c:pt idx="609">
                  <c:v>35.299999999999997</c:v>
                </c:pt>
                <c:pt idx="610">
                  <c:v>33.799999999999997</c:v>
                </c:pt>
                <c:pt idx="611">
                  <c:v>33.9</c:v>
                </c:pt>
                <c:pt idx="612">
                  <c:v>33.799999999999997</c:v>
                </c:pt>
                <c:pt idx="613">
                  <c:v>32.5</c:v>
                </c:pt>
                <c:pt idx="614">
                  <c:v>33.799999999999997</c:v>
                </c:pt>
                <c:pt idx="615">
                  <c:v>34.700000000000003</c:v>
                </c:pt>
                <c:pt idx="616">
                  <c:v>33</c:v>
                </c:pt>
                <c:pt idx="617">
                  <c:v>33.6</c:v>
                </c:pt>
                <c:pt idx="618">
                  <c:v>33.799999999999997</c:v>
                </c:pt>
                <c:pt idx="619">
                  <c:v>33.4</c:v>
                </c:pt>
                <c:pt idx="620">
                  <c:v>33</c:v>
                </c:pt>
                <c:pt idx="621">
                  <c:v>33.1</c:v>
                </c:pt>
                <c:pt idx="622">
                  <c:v>33.200000000000003</c:v>
                </c:pt>
                <c:pt idx="623">
                  <c:v>33.299999999999997</c:v>
                </c:pt>
                <c:pt idx="624">
                  <c:v>33.200000000000003</c:v>
                </c:pt>
                <c:pt idx="625">
                  <c:v>34</c:v>
                </c:pt>
                <c:pt idx="626">
                  <c:v>33.9</c:v>
                </c:pt>
                <c:pt idx="627">
                  <c:v>33.799999999999997</c:v>
                </c:pt>
                <c:pt idx="628">
                  <c:v>33.5</c:v>
                </c:pt>
                <c:pt idx="629">
                  <c:v>33.1</c:v>
                </c:pt>
                <c:pt idx="630">
                  <c:v>33</c:v>
                </c:pt>
                <c:pt idx="631">
                  <c:v>33.6</c:v>
                </c:pt>
                <c:pt idx="632">
                  <c:v>33.299999999999997</c:v>
                </c:pt>
                <c:pt idx="633">
                  <c:v>33.799999999999997</c:v>
                </c:pt>
                <c:pt idx="634">
                  <c:v>33.700000000000003</c:v>
                </c:pt>
                <c:pt idx="635">
                  <c:v>32.799999999999997</c:v>
                </c:pt>
                <c:pt idx="636">
                  <c:v>30.6</c:v>
                </c:pt>
                <c:pt idx="637">
                  <c:v>33.6</c:v>
                </c:pt>
                <c:pt idx="638">
                  <c:v>33.4</c:v>
                </c:pt>
                <c:pt idx="639">
                  <c:v>32.5</c:v>
                </c:pt>
                <c:pt idx="640">
                  <c:v>34</c:v>
                </c:pt>
                <c:pt idx="641">
                  <c:v>33.9</c:v>
                </c:pt>
                <c:pt idx="642">
                  <c:v>33.6</c:v>
                </c:pt>
                <c:pt idx="643">
                  <c:v>33.5</c:v>
                </c:pt>
                <c:pt idx="644">
                  <c:v>33.1</c:v>
                </c:pt>
                <c:pt idx="645">
                  <c:v>33.5</c:v>
                </c:pt>
                <c:pt idx="646">
                  <c:v>33.9</c:v>
                </c:pt>
                <c:pt idx="647">
                  <c:v>33.299999999999997</c:v>
                </c:pt>
                <c:pt idx="648">
                  <c:v>32.700000000000003</c:v>
                </c:pt>
                <c:pt idx="649">
                  <c:v>33.6</c:v>
                </c:pt>
                <c:pt idx="650">
                  <c:v>33.4</c:v>
                </c:pt>
                <c:pt idx="651">
                  <c:v>33.5</c:v>
                </c:pt>
                <c:pt idx="652">
                  <c:v>33.4</c:v>
                </c:pt>
                <c:pt idx="653">
                  <c:v>33.1</c:v>
                </c:pt>
                <c:pt idx="654">
                  <c:v>33.299999999999997</c:v>
                </c:pt>
                <c:pt idx="655">
                  <c:v>33.6</c:v>
                </c:pt>
                <c:pt idx="656">
                  <c:v>33.299999999999997</c:v>
                </c:pt>
                <c:pt idx="657">
                  <c:v>32.700000000000003</c:v>
                </c:pt>
                <c:pt idx="658">
                  <c:v>33.200000000000003</c:v>
                </c:pt>
                <c:pt idx="659">
                  <c:v>33.200000000000003</c:v>
                </c:pt>
                <c:pt idx="660">
                  <c:v>37.299999999999997</c:v>
                </c:pt>
                <c:pt idx="661">
                  <c:v>33.200000000000003</c:v>
                </c:pt>
                <c:pt idx="662">
                  <c:v>33.1</c:v>
                </c:pt>
                <c:pt idx="663">
                  <c:v>32.799999999999997</c:v>
                </c:pt>
                <c:pt idx="664">
                  <c:v>33</c:v>
                </c:pt>
                <c:pt idx="665">
                  <c:v>32.9</c:v>
                </c:pt>
                <c:pt idx="666">
                  <c:v>33.5</c:v>
                </c:pt>
                <c:pt idx="667">
                  <c:v>33.5</c:v>
                </c:pt>
                <c:pt idx="668">
                  <c:v>32.799999999999997</c:v>
                </c:pt>
                <c:pt idx="669">
                  <c:v>32.6</c:v>
                </c:pt>
                <c:pt idx="670">
                  <c:v>32.4</c:v>
                </c:pt>
                <c:pt idx="671">
                  <c:v>34.1</c:v>
                </c:pt>
                <c:pt idx="672">
                  <c:v>32.9</c:v>
                </c:pt>
                <c:pt idx="673">
                  <c:v>33.6</c:v>
                </c:pt>
                <c:pt idx="674">
                  <c:v>33.200000000000003</c:v>
                </c:pt>
                <c:pt idx="675">
                  <c:v>33.299999999999997</c:v>
                </c:pt>
                <c:pt idx="676">
                  <c:v>33.1</c:v>
                </c:pt>
                <c:pt idx="677">
                  <c:v>32.6</c:v>
                </c:pt>
                <c:pt idx="678">
                  <c:v>32.799999999999997</c:v>
                </c:pt>
                <c:pt idx="679">
                  <c:v>32.5</c:v>
                </c:pt>
                <c:pt idx="680">
                  <c:v>33.6</c:v>
                </c:pt>
                <c:pt idx="681">
                  <c:v>33.200000000000003</c:v>
                </c:pt>
                <c:pt idx="682">
                  <c:v>33</c:v>
                </c:pt>
                <c:pt idx="683">
                  <c:v>33.4</c:v>
                </c:pt>
                <c:pt idx="684">
                  <c:v>33.6</c:v>
                </c:pt>
                <c:pt idx="685">
                  <c:v>33.200000000000003</c:v>
                </c:pt>
                <c:pt idx="686">
                  <c:v>31.7</c:v>
                </c:pt>
                <c:pt idx="687">
                  <c:v>33</c:v>
                </c:pt>
                <c:pt idx="688">
                  <c:v>32.9</c:v>
                </c:pt>
                <c:pt idx="689">
                  <c:v>34.4</c:v>
                </c:pt>
                <c:pt idx="690">
                  <c:v>33.4</c:v>
                </c:pt>
                <c:pt idx="691">
                  <c:v>33.4</c:v>
                </c:pt>
                <c:pt idx="692">
                  <c:v>33.4</c:v>
                </c:pt>
                <c:pt idx="693">
                  <c:v>32.4</c:v>
                </c:pt>
                <c:pt idx="694">
                  <c:v>32.9</c:v>
                </c:pt>
                <c:pt idx="695">
                  <c:v>32.6</c:v>
                </c:pt>
                <c:pt idx="696">
                  <c:v>32.1</c:v>
                </c:pt>
                <c:pt idx="697">
                  <c:v>32.4</c:v>
                </c:pt>
                <c:pt idx="698">
                  <c:v>33.200000000000003</c:v>
                </c:pt>
                <c:pt idx="699">
                  <c:v>33.1</c:v>
                </c:pt>
                <c:pt idx="700">
                  <c:v>33.1</c:v>
                </c:pt>
                <c:pt idx="701">
                  <c:v>33.200000000000003</c:v>
                </c:pt>
                <c:pt idx="702">
                  <c:v>33</c:v>
                </c:pt>
                <c:pt idx="703">
                  <c:v>32.9</c:v>
                </c:pt>
                <c:pt idx="704">
                  <c:v>32.9</c:v>
                </c:pt>
                <c:pt idx="705">
                  <c:v>33</c:v>
                </c:pt>
                <c:pt idx="706">
                  <c:v>33.1</c:v>
                </c:pt>
                <c:pt idx="707">
                  <c:v>33.4</c:v>
                </c:pt>
                <c:pt idx="708">
                  <c:v>33.1</c:v>
                </c:pt>
                <c:pt idx="709">
                  <c:v>32.5</c:v>
                </c:pt>
                <c:pt idx="710">
                  <c:v>32.700000000000003</c:v>
                </c:pt>
                <c:pt idx="711">
                  <c:v>32.799999999999997</c:v>
                </c:pt>
                <c:pt idx="712">
                  <c:v>32.5</c:v>
                </c:pt>
                <c:pt idx="713">
                  <c:v>32.1</c:v>
                </c:pt>
                <c:pt idx="714">
                  <c:v>32.700000000000003</c:v>
                </c:pt>
                <c:pt idx="715">
                  <c:v>32.5</c:v>
                </c:pt>
                <c:pt idx="716">
                  <c:v>32.299999999999997</c:v>
                </c:pt>
                <c:pt idx="717">
                  <c:v>32.4</c:v>
                </c:pt>
                <c:pt idx="718">
                  <c:v>33</c:v>
                </c:pt>
                <c:pt idx="719">
                  <c:v>32.799999999999997</c:v>
                </c:pt>
                <c:pt idx="720">
                  <c:v>32.700000000000003</c:v>
                </c:pt>
                <c:pt idx="721">
                  <c:v>32.299999999999997</c:v>
                </c:pt>
                <c:pt idx="722">
                  <c:v>32.700000000000003</c:v>
                </c:pt>
                <c:pt idx="723">
                  <c:v>33</c:v>
                </c:pt>
                <c:pt idx="724">
                  <c:v>32.9</c:v>
                </c:pt>
                <c:pt idx="725">
                  <c:v>32.6</c:v>
                </c:pt>
                <c:pt idx="726">
                  <c:v>32.299999999999997</c:v>
                </c:pt>
                <c:pt idx="727">
                  <c:v>32.5</c:v>
                </c:pt>
                <c:pt idx="728">
                  <c:v>32.700000000000003</c:v>
                </c:pt>
                <c:pt idx="729">
                  <c:v>32.6</c:v>
                </c:pt>
                <c:pt idx="730">
                  <c:v>32.6</c:v>
                </c:pt>
                <c:pt idx="731">
                  <c:v>32.5</c:v>
                </c:pt>
                <c:pt idx="732">
                  <c:v>32.5</c:v>
                </c:pt>
                <c:pt idx="733">
                  <c:v>32.6</c:v>
                </c:pt>
                <c:pt idx="734">
                  <c:v>32.700000000000003</c:v>
                </c:pt>
                <c:pt idx="735">
                  <c:v>32.700000000000003</c:v>
                </c:pt>
                <c:pt idx="736">
                  <c:v>32.700000000000003</c:v>
                </c:pt>
                <c:pt idx="737">
                  <c:v>32.6</c:v>
                </c:pt>
                <c:pt idx="738">
                  <c:v>32.6</c:v>
                </c:pt>
                <c:pt idx="739">
                  <c:v>32.700000000000003</c:v>
                </c:pt>
                <c:pt idx="740">
                  <c:v>32.700000000000003</c:v>
                </c:pt>
                <c:pt idx="741">
                  <c:v>32.700000000000003</c:v>
                </c:pt>
                <c:pt idx="742">
                  <c:v>32.5</c:v>
                </c:pt>
                <c:pt idx="743">
                  <c:v>32.4</c:v>
                </c:pt>
                <c:pt idx="744">
                  <c:v>32.6</c:v>
                </c:pt>
                <c:pt idx="745">
                  <c:v>32.6</c:v>
                </c:pt>
                <c:pt idx="746">
                  <c:v>32.6</c:v>
                </c:pt>
                <c:pt idx="747">
                  <c:v>32.6</c:v>
                </c:pt>
                <c:pt idx="748">
                  <c:v>32.6</c:v>
                </c:pt>
                <c:pt idx="749">
                  <c:v>32.6</c:v>
                </c:pt>
                <c:pt idx="750">
                  <c:v>32.5</c:v>
                </c:pt>
                <c:pt idx="751">
                  <c:v>32.5</c:v>
                </c:pt>
                <c:pt idx="752">
                  <c:v>32.4</c:v>
                </c:pt>
                <c:pt idx="753">
                  <c:v>32.5</c:v>
                </c:pt>
                <c:pt idx="754">
                  <c:v>32.5</c:v>
                </c:pt>
                <c:pt idx="755">
                  <c:v>32.5</c:v>
                </c:pt>
                <c:pt idx="756">
                  <c:v>32.5</c:v>
                </c:pt>
                <c:pt idx="757">
                  <c:v>32.4</c:v>
                </c:pt>
                <c:pt idx="758">
                  <c:v>32.299999999999997</c:v>
                </c:pt>
                <c:pt idx="759">
                  <c:v>32.299999999999997</c:v>
                </c:pt>
                <c:pt idx="760">
                  <c:v>32.4</c:v>
                </c:pt>
                <c:pt idx="761">
                  <c:v>32.5</c:v>
                </c:pt>
                <c:pt idx="762">
                  <c:v>32.4</c:v>
                </c:pt>
                <c:pt idx="763">
                  <c:v>32.4</c:v>
                </c:pt>
                <c:pt idx="764">
                  <c:v>32.6</c:v>
                </c:pt>
                <c:pt idx="765">
                  <c:v>32.799999999999997</c:v>
                </c:pt>
                <c:pt idx="766">
                  <c:v>32.6</c:v>
                </c:pt>
                <c:pt idx="767">
                  <c:v>32.4</c:v>
                </c:pt>
                <c:pt idx="768">
                  <c:v>32.299999999999997</c:v>
                </c:pt>
                <c:pt idx="769">
                  <c:v>32.5</c:v>
                </c:pt>
                <c:pt idx="770">
                  <c:v>33</c:v>
                </c:pt>
                <c:pt idx="771">
                  <c:v>32.700000000000003</c:v>
                </c:pt>
                <c:pt idx="772">
                  <c:v>32.6</c:v>
                </c:pt>
                <c:pt idx="773">
                  <c:v>32.299999999999997</c:v>
                </c:pt>
                <c:pt idx="774">
                  <c:v>32.200000000000003</c:v>
                </c:pt>
                <c:pt idx="775">
                  <c:v>32.5</c:v>
                </c:pt>
                <c:pt idx="776">
                  <c:v>32.6</c:v>
                </c:pt>
                <c:pt idx="777">
                  <c:v>32.4</c:v>
                </c:pt>
                <c:pt idx="778">
                  <c:v>32.5</c:v>
                </c:pt>
                <c:pt idx="779">
                  <c:v>32.200000000000003</c:v>
                </c:pt>
                <c:pt idx="780">
                  <c:v>31.3</c:v>
                </c:pt>
                <c:pt idx="781">
                  <c:v>32.1</c:v>
                </c:pt>
                <c:pt idx="782">
                  <c:v>32.4</c:v>
                </c:pt>
                <c:pt idx="783">
                  <c:v>32.200000000000003</c:v>
                </c:pt>
                <c:pt idx="784">
                  <c:v>31.3</c:v>
                </c:pt>
                <c:pt idx="785">
                  <c:v>32.799999999999997</c:v>
                </c:pt>
                <c:pt idx="786">
                  <c:v>32.1</c:v>
                </c:pt>
                <c:pt idx="787">
                  <c:v>31.6</c:v>
                </c:pt>
                <c:pt idx="788">
                  <c:v>32.299999999999997</c:v>
                </c:pt>
                <c:pt idx="789">
                  <c:v>32.799999999999997</c:v>
                </c:pt>
                <c:pt idx="790">
                  <c:v>32.6</c:v>
                </c:pt>
                <c:pt idx="791">
                  <c:v>31.4</c:v>
                </c:pt>
                <c:pt idx="792">
                  <c:v>31.7</c:v>
                </c:pt>
                <c:pt idx="793">
                  <c:v>32</c:v>
                </c:pt>
                <c:pt idx="794">
                  <c:v>31.8</c:v>
                </c:pt>
                <c:pt idx="795">
                  <c:v>33</c:v>
                </c:pt>
                <c:pt idx="796">
                  <c:v>32.700000000000003</c:v>
                </c:pt>
                <c:pt idx="797">
                  <c:v>32.4</c:v>
                </c:pt>
                <c:pt idx="798">
                  <c:v>33.200000000000003</c:v>
                </c:pt>
                <c:pt idx="799">
                  <c:v>33</c:v>
                </c:pt>
                <c:pt idx="800">
                  <c:v>32.700000000000003</c:v>
                </c:pt>
                <c:pt idx="801">
                  <c:v>32.9</c:v>
                </c:pt>
                <c:pt idx="802">
                  <c:v>32.799999999999997</c:v>
                </c:pt>
                <c:pt idx="803">
                  <c:v>32.1</c:v>
                </c:pt>
                <c:pt idx="804">
                  <c:v>32.299999999999997</c:v>
                </c:pt>
                <c:pt idx="805">
                  <c:v>32</c:v>
                </c:pt>
                <c:pt idx="806">
                  <c:v>32.299999999999997</c:v>
                </c:pt>
                <c:pt idx="807">
                  <c:v>33.200000000000003</c:v>
                </c:pt>
                <c:pt idx="808">
                  <c:v>32.6</c:v>
                </c:pt>
                <c:pt idx="809">
                  <c:v>32.700000000000003</c:v>
                </c:pt>
                <c:pt idx="810">
                  <c:v>32.700000000000003</c:v>
                </c:pt>
                <c:pt idx="811">
                  <c:v>32.5</c:v>
                </c:pt>
                <c:pt idx="812">
                  <c:v>32.6</c:v>
                </c:pt>
                <c:pt idx="813">
                  <c:v>31.9</c:v>
                </c:pt>
                <c:pt idx="814">
                  <c:v>32.299999999999997</c:v>
                </c:pt>
                <c:pt idx="815">
                  <c:v>34</c:v>
                </c:pt>
                <c:pt idx="816">
                  <c:v>32.4</c:v>
                </c:pt>
                <c:pt idx="817">
                  <c:v>33.200000000000003</c:v>
                </c:pt>
                <c:pt idx="818">
                  <c:v>31.9</c:v>
                </c:pt>
                <c:pt idx="819">
                  <c:v>32.799999999999997</c:v>
                </c:pt>
                <c:pt idx="820">
                  <c:v>32.4</c:v>
                </c:pt>
                <c:pt idx="821">
                  <c:v>32.4</c:v>
                </c:pt>
                <c:pt idx="822">
                  <c:v>32.200000000000003</c:v>
                </c:pt>
                <c:pt idx="823">
                  <c:v>31.8</c:v>
                </c:pt>
                <c:pt idx="824">
                  <c:v>31.9</c:v>
                </c:pt>
                <c:pt idx="825">
                  <c:v>33.200000000000003</c:v>
                </c:pt>
                <c:pt idx="826">
                  <c:v>32.1</c:v>
                </c:pt>
                <c:pt idx="827">
                  <c:v>32.1</c:v>
                </c:pt>
                <c:pt idx="828">
                  <c:v>32.700000000000003</c:v>
                </c:pt>
                <c:pt idx="829">
                  <c:v>32.700000000000003</c:v>
                </c:pt>
                <c:pt idx="830">
                  <c:v>31.8</c:v>
                </c:pt>
                <c:pt idx="831">
                  <c:v>31.2</c:v>
                </c:pt>
                <c:pt idx="832">
                  <c:v>32</c:v>
                </c:pt>
                <c:pt idx="833">
                  <c:v>31.7</c:v>
                </c:pt>
                <c:pt idx="834">
                  <c:v>32.1</c:v>
                </c:pt>
                <c:pt idx="835">
                  <c:v>32.200000000000003</c:v>
                </c:pt>
                <c:pt idx="836">
                  <c:v>32.299999999999997</c:v>
                </c:pt>
                <c:pt idx="837">
                  <c:v>32.5</c:v>
                </c:pt>
                <c:pt idx="838">
                  <c:v>33.1</c:v>
                </c:pt>
                <c:pt idx="839">
                  <c:v>33.5</c:v>
                </c:pt>
                <c:pt idx="840">
                  <c:v>30.8</c:v>
                </c:pt>
                <c:pt idx="841">
                  <c:v>30.8</c:v>
                </c:pt>
                <c:pt idx="842">
                  <c:v>32.4</c:v>
                </c:pt>
                <c:pt idx="843">
                  <c:v>32.299999999999997</c:v>
                </c:pt>
                <c:pt idx="844">
                  <c:v>32.299999999999997</c:v>
                </c:pt>
                <c:pt idx="845">
                  <c:v>32.6</c:v>
                </c:pt>
                <c:pt idx="846">
                  <c:v>32.5</c:v>
                </c:pt>
                <c:pt idx="847">
                  <c:v>32.6</c:v>
                </c:pt>
                <c:pt idx="848">
                  <c:v>31.9</c:v>
                </c:pt>
                <c:pt idx="849">
                  <c:v>31.5</c:v>
                </c:pt>
                <c:pt idx="850">
                  <c:v>31.5</c:v>
                </c:pt>
                <c:pt idx="851">
                  <c:v>32</c:v>
                </c:pt>
                <c:pt idx="852">
                  <c:v>32.1</c:v>
                </c:pt>
                <c:pt idx="853">
                  <c:v>32.6</c:v>
                </c:pt>
                <c:pt idx="854">
                  <c:v>32.1</c:v>
                </c:pt>
                <c:pt idx="855">
                  <c:v>32.200000000000003</c:v>
                </c:pt>
                <c:pt idx="856">
                  <c:v>32.200000000000003</c:v>
                </c:pt>
                <c:pt idx="857">
                  <c:v>32</c:v>
                </c:pt>
                <c:pt idx="858">
                  <c:v>32</c:v>
                </c:pt>
                <c:pt idx="859">
                  <c:v>32.5</c:v>
                </c:pt>
                <c:pt idx="860">
                  <c:v>32.200000000000003</c:v>
                </c:pt>
                <c:pt idx="861">
                  <c:v>32</c:v>
                </c:pt>
                <c:pt idx="862">
                  <c:v>32.4</c:v>
                </c:pt>
                <c:pt idx="863">
                  <c:v>32.4</c:v>
                </c:pt>
                <c:pt idx="864">
                  <c:v>32.1</c:v>
                </c:pt>
                <c:pt idx="865">
                  <c:v>32</c:v>
                </c:pt>
                <c:pt idx="866">
                  <c:v>31.9</c:v>
                </c:pt>
                <c:pt idx="867">
                  <c:v>31.7</c:v>
                </c:pt>
                <c:pt idx="868">
                  <c:v>31.6</c:v>
                </c:pt>
                <c:pt idx="869">
                  <c:v>32</c:v>
                </c:pt>
                <c:pt idx="870">
                  <c:v>32.200000000000003</c:v>
                </c:pt>
                <c:pt idx="871">
                  <c:v>31.8</c:v>
                </c:pt>
                <c:pt idx="872">
                  <c:v>31.7</c:v>
                </c:pt>
                <c:pt idx="873">
                  <c:v>31.5</c:v>
                </c:pt>
                <c:pt idx="874">
                  <c:v>31.7</c:v>
                </c:pt>
                <c:pt idx="875">
                  <c:v>32.1</c:v>
                </c:pt>
                <c:pt idx="876">
                  <c:v>32.1</c:v>
                </c:pt>
                <c:pt idx="877">
                  <c:v>31.8</c:v>
                </c:pt>
                <c:pt idx="878">
                  <c:v>31.7</c:v>
                </c:pt>
                <c:pt idx="879">
                  <c:v>32.200000000000003</c:v>
                </c:pt>
                <c:pt idx="880">
                  <c:v>31.6</c:v>
                </c:pt>
                <c:pt idx="881">
                  <c:v>31.6</c:v>
                </c:pt>
                <c:pt idx="882">
                  <c:v>31.2</c:v>
                </c:pt>
                <c:pt idx="883">
                  <c:v>30.9</c:v>
                </c:pt>
                <c:pt idx="884">
                  <c:v>31.8</c:v>
                </c:pt>
                <c:pt idx="885">
                  <c:v>32.299999999999997</c:v>
                </c:pt>
                <c:pt idx="886">
                  <c:v>32</c:v>
                </c:pt>
                <c:pt idx="887">
                  <c:v>32.1</c:v>
                </c:pt>
                <c:pt idx="888">
                  <c:v>31.6</c:v>
                </c:pt>
                <c:pt idx="889">
                  <c:v>31.7</c:v>
                </c:pt>
                <c:pt idx="890">
                  <c:v>31.5</c:v>
                </c:pt>
                <c:pt idx="891">
                  <c:v>31.4</c:v>
                </c:pt>
                <c:pt idx="892">
                  <c:v>31.9</c:v>
                </c:pt>
                <c:pt idx="893">
                  <c:v>32.200000000000003</c:v>
                </c:pt>
                <c:pt idx="894">
                  <c:v>31.9</c:v>
                </c:pt>
                <c:pt idx="895">
                  <c:v>31.8</c:v>
                </c:pt>
                <c:pt idx="896">
                  <c:v>31.6</c:v>
                </c:pt>
                <c:pt idx="897">
                  <c:v>31.7</c:v>
                </c:pt>
                <c:pt idx="898">
                  <c:v>32.1</c:v>
                </c:pt>
                <c:pt idx="899">
                  <c:v>32.799999999999997</c:v>
                </c:pt>
                <c:pt idx="900">
                  <c:v>31.9</c:v>
                </c:pt>
                <c:pt idx="901">
                  <c:v>31.6</c:v>
                </c:pt>
                <c:pt idx="902">
                  <c:v>31.8</c:v>
                </c:pt>
                <c:pt idx="903">
                  <c:v>31.4</c:v>
                </c:pt>
                <c:pt idx="904">
                  <c:v>31.7</c:v>
                </c:pt>
                <c:pt idx="905">
                  <c:v>31.5</c:v>
                </c:pt>
                <c:pt idx="906">
                  <c:v>31.4</c:v>
                </c:pt>
                <c:pt idx="907">
                  <c:v>31.4</c:v>
                </c:pt>
                <c:pt idx="908">
                  <c:v>31.6</c:v>
                </c:pt>
                <c:pt idx="909">
                  <c:v>31.5</c:v>
                </c:pt>
                <c:pt idx="910">
                  <c:v>31.6</c:v>
                </c:pt>
                <c:pt idx="911">
                  <c:v>31.4</c:v>
                </c:pt>
                <c:pt idx="912">
                  <c:v>32.1</c:v>
                </c:pt>
                <c:pt idx="913">
                  <c:v>31.7</c:v>
                </c:pt>
                <c:pt idx="914">
                  <c:v>32</c:v>
                </c:pt>
                <c:pt idx="915">
                  <c:v>31.4</c:v>
                </c:pt>
                <c:pt idx="916">
                  <c:v>31</c:v>
                </c:pt>
                <c:pt idx="917">
                  <c:v>31</c:v>
                </c:pt>
                <c:pt idx="918">
                  <c:v>31.4</c:v>
                </c:pt>
                <c:pt idx="919">
                  <c:v>31.4</c:v>
                </c:pt>
                <c:pt idx="920">
                  <c:v>31.6</c:v>
                </c:pt>
                <c:pt idx="921">
                  <c:v>31.3</c:v>
                </c:pt>
                <c:pt idx="922">
                  <c:v>31.2</c:v>
                </c:pt>
                <c:pt idx="923">
                  <c:v>31.5</c:v>
                </c:pt>
                <c:pt idx="924">
                  <c:v>31.8</c:v>
                </c:pt>
                <c:pt idx="925">
                  <c:v>31.2</c:v>
                </c:pt>
                <c:pt idx="926">
                  <c:v>32.6</c:v>
                </c:pt>
                <c:pt idx="927">
                  <c:v>32.1</c:v>
                </c:pt>
                <c:pt idx="928">
                  <c:v>31.5</c:v>
                </c:pt>
                <c:pt idx="929">
                  <c:v>31.6</c:v>
                </c:pt>
                <c:pt idx="930">
                  <c:v>31.3</c:v>
                </c:pt>
                <c:pt idx="931">
                  <c:v>31</c:v>
                </c:pt>
                <c:pt idx="932">
                  <c:v>31.7</c:v>
                </c:pt>
                <c:pt idx="933">
                  <c:v>31.5</c:v>
                </c:pt>
                <c:pt idx="934">
                  <c:v>31.5</c:v>
                </c:pt>
                <c:pt idx="935">
                  <c:v>31.4</c:v>
                </c:pt>
                <c:pt idx="936">
                  <c:v>31.5</c:v>
                </c:pt>
                <c:pt idx="937">
                  <c:v>31.9</c:v>
                </c:pt>
                <c:pt idx="938">
                  <c:v>31.3</c:v>
                </c:pt>
                <c:pt idx="939">
                  <c:v>31.6</c:v>
                </c:pt>
                <c:pt idx="940">
                  <c:v>31.1</c:v>
                </c:pt>
                <c:pt idx="941">
                  <c:v>31.2</c:v>
                </c:pt>
                <c:pt idx="942">
                  <c:v>31.5</c:v>
                </c:pt>
                <c:pt idx="943">
                  <c:v>31.6</c:v>
                </c:pt>
                <c:pt idx="944">
                  <c:v>31.5</c:v>
                </c:pt>
                <c:pt idx="945">
                  <c:v>31.3</c:v>
                </c:pt>
                <c:pt idx="946">
                  <c:v>31</c:v>
                </c:pt>
                <c:pt idx="947">
                  <c:v>31.2</c:v>
                </c:pt>
                <c:pt idx="948">
                  <c:v>31.3</c:v>
                </c:pt>
                <c:pt idx="949">
                  <c:v>31</c:v>
                </c:pt>
                <c:pt idx="950">
                  <c:v>31.5</c:v>
                </c:pt>
                <c:pt idx="951">
                  <c:v>31.4</c:v>
                </c:pt>
                <c:pt idx="952">
                  <c:v>31.3</c:v>
                </c:pt>
                <c:pt idx="953">
                  <c:v>30.9</c:v>
                </c:pt>
                <c:pt idx="954">
                  <c:v>31.2</c:v>
                </c:pt>
                <c:pt idx="955">
                  <c:v>31</c:v>
                </c:pt>
                <c:pt idx="956">
                  <c:v>30.8</c:v>
                </c:pt>
                <c:pt idx="957">
                  <c:v>31.1</c:v>
                </c:pt>
                <c:pt idx="958">
                  <c:v>31</c:v>
                </c:pt>
                <c:pt idx="959">
                  <c:v>31</c:v>
                </c:pt>
                <c:pt idx="960">
                  <c:v>31</c:v>
                </c:pt>
                <c:pt idx="961">
                  <c:v>30.9</c:v>
                </c:pt>
                <c:pt idx="962">
                  <c:v>30.9</c:v>
                </c:pt>
                <c:pt idx="963">
                  <c:v>31.1</c:v>
                </c:pt>
                <c:pt idx="964">
                  <c:v>31</c:v>
                </c:pt>
                <c:pt idx="965">
                  <c:v>30.9</c:v>
                </c:pt>
                <c:pt idx="966">
                  <c:v>31</c:v>
                </c:pt>
                <c:pt idx="967">
                  <c:v>31.1</c:v>
                </c:pt>
                <c:pt idx="968">
                  <c:v>31.1</c:v>
                </c:pt>
                <c:pt idx="969">
                  <c:v>31</c:v>
                </c:pt>
                <c:pt idx="970">
                  <c:v>31</c:v>
                </c:pt>
                <c:pt idx="971">
                  <c:v>31</c:v>
                </c:pt>
                <c:pt idx="972">
                  <c:v>31</c:v>
                </c:pt>
                <c:pt idx="973">
                  <c:v>30.9</c:v>
                </c:pt>
                <c:pt idx="974">
                  <c:v>31.1</c:v>
                </c:pt>
                <c:pt idx="975">
                  <c:v>31</c:v>
                </c:pt>
                <c:pt idx="976">
                  <c:v>31.2</c:v>
                </c:pt>
                <c:pt idx="977">
                  <c:v>31.1</c:v>
                </c:pt>
                <c:pt idx="978">
                  <c:v>31.1</c:v>
                </c:pt>
                <c:pt idx="979">
                  <c:v>31.1</c:v>
                </c:pt>
                <c:pt idx="980">
                  <c:v>31.3</c:v>
                </c:pt>
                <c:pt idx="981">
                  <c:v>30.9</c:v>
                </c:pt>
                <c:pt idx="982">
                  <c:v>30.8</c:v>
                </c:pt>
                <c:pt idx="983">
                  <c:v>30.8</c:v>
                </c:pt>
                <c:pt idx="984">
                  <c:v>30.4</c:v>
                </c:pt>
                <c:pt idx="985">
                  <c:v>30.4</c:v>
                </c:pt>
                <c:pt idx="986">
                  <c:v>30.9</c:v>
                </c:pt>
                <c:pt idx="987">
                  <c:v>31</c:v>
                </c:pt>
                <c:pt idx="988">
                  <c:v>30.8</c:v>
                </c:pt>
                <c:pt idx="989">
                  <c:v>31</c:v>
                </c:pt>
                <c:pt idx="990">
                  <c:v>31</c:v>
                </c:pt>
                <c:pt idx="991">
                  <c:v>31.2</c:v>
                </c:pt>
                <c:pt idx="992">
                  <c:v>30.9</c:v>
                </c:pt>
                <c:pt idx="993">
                  <c:v>31.2</c:v>
                </c:pt>
                <c:pt idx="994">
                  <c:v>31.1</c:v>
                </c:pt>
                <c:pt idx="995">
                  <c:v>30.8</c:v>
                </c:pt>
                <c:pt idx="996">
                  <c:v>30.8</c:v>
                </c:pt>
                <c:pt idx="997">
                  <c:v>31.1</c:v>
                </c:pt>
                <c:pt idx="998">
                  <c:v>30.5</c:v>
                </c:pt>
                <c:pt idx="999">
                  <c:v>30.7</c:v>
                </c:pt>
                <c:pt idx="1000">
                  <c:v>31.2</c:v>
                </c:pt>
                <c:pt idx="1001">
                  <c:v>30.5</c:v>
                </c:pt>
                <c:pt idx="1002">
                  <c:v>30.5</c:v>
                </c:pt>
                <c:pt idx="1003">
                  <c:v>30.9</c:v>
                </c:pt>
                <c:pt idx="1004">
                  <c:v>30.6</c:v>
                </c:pt>
                <c:pt idx="1005">
                  <c:v>30.6</c:v>
                </c:pt>
                <c:pt idx="1006">
                  <c:v>30.8</c:v>
                </c:pt>
                <c:pt idx="1007">
                  <c:v>30.3</c:v>
                </c:pt>
                <c:pt idx="1008">
                  <c:v>30.7</c:v>
                </c:pt>
                <c:pt idx="1009">
                  <c:v>29.6</c:v>
                </c:pt>
                <c:pt idx="1010">
                  <c:v>30.5</c:v>
                </c:pt>
                <c:pt idx="1011">
                  <c:v>30.8</c:v>
                </c:pt>
                <c:pt idx="1012">
                  <c:v>30.4</c:v>
                </c:pt>
                <c:pt idx="1013">
                  <c:v>29.7</c:v>
                </c:pt>
                <c:pt idx="1014">
                  <c:v>30.7</c:v>
                </c:pt>
                <c:pt idx="1015">
                  <c:v>30.9</c:v>
                </c:pt>
                <c:pt idx="1016">
                  <c:v>31.7</c:v>
                </c:pt>
                <c:pt idx="1017">
                  <c:v>30.8</c:v>
                </c:pt>
                <c:pt idx="1018">
                  <c:v>29.8</c:v>
                </c:pt>
                <c:pt idx="1019">
                  <c:v>30.3</c:v>
                </c:pt>
                <c:pt idx="1020">
                  <c:v>30.9</c:v>
                </c:pt>
                <c:pt idx="1021">
                  <c:v>29.9</c:v>
                </c:pt>
                <c:pt idx="1022">
                  <c:v>30.7</c:v>
                </c:pt>
                <c:pt idx="1023">
                  <c:v>30.9</c:v>
                </c:pt>
                <c:pt idx="1024">
                  <c:v>29.9</c:v>
                </c:pt>
                <c:pt idx="1025">
                  <c:v>31</c:v>
                </c:pt>
                <c:pt idx="1026">
                  <c:v>31.1</c:v>
                </c:pt>
                <c:pt idx="1027">
                  <c:v>30.4</c:v>
                </c:pt>
                <c:pt idx="1028">
                  <c:v>31.2</c:v>
                </c:pt>
                <c:pt idx="1029">
                  <c:v>30.4</c:v>
                </c:pt>
                <c:pt idx="1030">
                  <c:v>30.1</c:v>
                </c:pt>
                <c:pt idx="1031">
                  <c:v>30.4</c:v>
                </c:pt>
                <c:pt idx="1032">
                  <c:v>31.1</c:v>
                </c:pt>
                <c:pt idx="1033">
                  <c:v>31.4</c:v>
                </c:pt>
                <c:pt idx="1034">
                  <c:v>30.8</c:v>
                </c:pt>
                <c:pt idx="1035">
                  <c:v>31</c:v>
                </c:pt>
                <c:pt idx="1036">
                  <c:v>31.5</c:v>
                </c:pt>
                <c:pt idx="1037">
                  <c:v>29.3</c:v>
                </c:pt>
                <c:pt idx="1038">
                  <c:v>29.8</c:v>
                </c:pt>
                <c:pt idx="1039">
                  <c:v>30.6</c:v>
                </c:pt>
                <c:pt idx="1040">
                  <c:v>31.6</c:v>
                </c:pt>
                <c:pt idx="1041">
                  <c:v>31.1</c:v>
                </c:pt>
                <c:pt idx="1042">
                  <c:v>30.9</c:v>
                </c:pt>
                <c:pt idx="1043">
                  <c:v>30.9</c:v>
                </c:pt>
                <c:pt idx="1044">
                  <c:v>30.8</c:v>
                </c:pt>
                <c:pt idx="1045">
                  <c:v>31.5</c:v>
                </c:pt>
                <c:pt idx="1046">
                  <c:v>31</c:v>
                </c:pt>
                <c:pt idx="1047">
                  <c:v>30.8</c:v>
                </c:pt>
                <c:pt idx="1048">
                  <c:v>30.7</c:v>
                </c:pt>
                <c:pt idx="1049">
                  <c:v>30.1</c:v>
                </c:pt>
                <c:pt idx="1050">
                  <c:v>29.8</c:v>
                </c:pt>
                <c:pt idx="1051">
                  <c:v>30.3</c:v>
                </c:pt>
                <c:pt idx="1052">
                  <c:v>30.3</c:v>
                </c:pt>
                <c:pt idx="1053">
                  <c:v>30.7</c:v>
                </c:pt>
                <c:pt idx="1054">
                  <c:v>30.5</c:v>
                </c:pt>
                <c:pt idx="1055">
                  <c:v>30.1</c:v>
                </c:pt>
                <c:pt idx="1056">
                  <c:v>30</c:v>
                </c:pt>
                <c:pt idx="1057">
                  <c:v>30.3</c:v>
                </c:pt>
                <c:pt idx="1058">
                  <c:v>29.4</c:v>
                </c:pt>
                <c:pt idx="1059">
                  <c:v>30.9</c:v>
                </c:pt>
                <c:pt idx="1060">
                  <c:v>31</c:v>
                </c:pt>
                <c:pt idx="1061">
                  <c:v>30.7</c:v>
                </c:pt>
                <c:pt idx="1062">
                  <c:v>29.6</c:v>
                </c:pt>
                <c:pt idx="1063">
                  <c:v>30.2</c:v>
                </c:pt>
                <c:pt idx="1064">
                  <c:v>30.9</c:v>
                </c:pt>
                <c:pt idx="1065">
                  <c:v>30</c:v>
                </c:pt>
                <c:pt idx="1066">
                  <c:v>29.6</c:v>
                </c:pt>
                <c:pt idx="1067">
                  <c:v>30</c:v>
                </c:pt>
                <c:pt idx="1068">
                  <c:v>30</c:v>
                </c:pt>
                <c:pt idx="1069">
                  <c:v>30.6</c:v>
                </c:pt>
                <c:pt idx="1070">
                  <c:v>30.1</c:v>
                </c:pt>
                <c:pt idx="1071">
                  <c:v>29.9</c:v>
                </c:pt>
                <c:pt idx="1072">
                  <c:v>30</c:v>
                </c:pt>
                <c:pt idx="1073">
                  <c:v>30.7</c:v>
                </c:pt>
                <c:pt idx="1074">
                  <c:v>30.7</c:v>
                </c:pt>
                <c:pt idx="1075">
                  <c:v>29.7</c:v>
                </c:pt>
                <c:pt idx="1076">
                  <c:v>29.8</c:v>
                </c:pt>
                <c:pt idx="1077">
                  <c:v>30.4</c:v>
                </c:pt>
                <c:pt idx="1078">
                  <c:v>30.3</c:v>
                </c:pt>
                <c:pt idx="1079">
                  <c:v>30.5</c:v>
                </c:pt>
                <c:pt idx="1080">
                  <c:v>30</c:v>
                </c:pt>
                <c:pt idx="1081">
                  <c:v>29.6</c:v>
                </c:pt>
                <c:pt idx="1082">
                  <c:v>29.3</c:v>
                </c:pt>
                <c:pt idx="1083">
                  <c:v>29</c:v>
                </c:pt>
                <c:pt idx="1084">
                  <c:v>29.9</c:v>
                </c:pt>
                <c:pt idx="1085">
                  <c:v>30.1</c:v>
                </c:pt>
                <c:pt idx="1086">
                  <c:v>30.3</c:v>
                </c:pt>
                <c:pt idx="1087">
                  <c:v>30.2</c:v>
                </c:pt>
                <c:pt idx="1088">
                  <c:v>30</c:v>
                </c:pt>
                <c:pt idx="1089">
                  <c:v>29.1</c:v>
                </c:pt>
                <c:pt idx="1090">
                  <c:v>29.5</c:v>
                </c:pt>
                <c:pt idx="1091">
                  <c:v>29.4</c:v>
                </c:pt>
                <c:pt idx="1092">
                  <c:v>29.6</c:v>
                </c:pt>
                <c:pt idx="1093">
                  <c:v>29.4</c:v>
                </c:pt>
                <c:pt idx="1094">
                  <c:v>29.7</c:v>
                </c:pt>
                <c:pt idx="1095">
                  <c:v>29.6</c:v>
                </c:pt>
                <c:pt idx="1096">
                  <c:v>29.4</c:v>
                </c:pt>
                <c:pt idx="1097">
                  <c:v>29.6</c:v>
                </c:pt>
                <c:pt idx="1098">
                  <c:v>29.7</c:v>
                </c:pt>
                <c:pt idx="1099">
                  <c:v>29.6</c:v>
                </c:pt>
                <c:pt idx="1100">
                  <c:v>29.4</c:v>
                </c:pt>
                <c:pt idx="1101">
                  <c:v>29.2</c:v>
                </c:pt>
                <c:pt idx="1102">
                  <c:v>29.4</c:v>
                </c:pt>
                <c:pt idx="1103">
                  <c:v>29.8</c:v>
                </c:pt>
                <c:pt idx="1104">
                  <c:v>29.9</c:v>
                </c:pt>
                <c:pt idx="1105">
                  <c:v>29.7</c:v>
                </c:pt>
                <c:pt idx="1106">
                  <c:v>29.6</c:v>
                </c:pt>
                <c:pt idx="1107">
                  <c:v>29.8</c:v>
                </c:pt>
                <c:pt idx="1108">
                  <c:v>29.5</c:v>
                </c:pt>
                <c:pt idx="1109">
                  <c:v>28.9</c:v>
                </c:pt>
                <c:pt idx="1110">
                  <c:v>29.5</c:v>
                </c:pt>
                <c:pt idx="1111">
                  <c:v>28.5</c:v>
                </c:pt>
                <c:pt idx="1112">
                  <c:v>29.8</c:v>
                </c:pt>
                <c:pt idx="1113">
                  <c:v>29.6</c:v>
                </c:pt>
                <c:pt idx="1114">
                  <c:v>29.1</c:v>
                </c:pt>
                <c:pt idx="1115">
                  <c:v>29.1</c:v>
                </c:pt>
                <c:pt idx="1116">
                  <c:v>30.7</c:v>
                </c:pt>
                <c:pt idx="1117">
                  <c:v>28.4</c:v>
                </c:pt>
                <c:pt idx="1118">
                  <c:v>29.7</c:v>
                </c:pt>
                <c:pt idx="1119">
                  <c:v>29.5</c:v>
                </c:pt>
                <c:pt idx="1120">
                  <c:v>29.1</c:v>
                </c:pt>
                <c:pt idx="1121">
                  <c:v>30.1</c:v>
                </c:pt>
                <c:pt idx="1122">
                  <c:v>29.3</c:v>
                </c:pt>
                <c:pt idx="1123">
                  <c:v>29.9</c:v>
                </c:pt>
                <c:pt idx="1124">
                  <c:v>29.5</c:v>
                </c:pt>
                <c:pt idx="1125">
                  <c:v>28.6</c:v>
                </c:pt>
                <c:pt idx="1126">
                  <c:v>28.9</c:v>
                </c:pt>
                <c:pt idx="1127">
                  <c:v>29.3</c:v>
                </c:pt>
                <c:pt idx="1128">
                  <c:v>29.1</c:v>
                </c:pt>
                <c:pt idx="1129">
                  <c:v>28.7</c:v>
                </c:pt>
                <c:pt idx="1130">
                  <c:v>28.4</c:v>
                </c:pt>
                <c:pt idx="1131">
                  <c:v>28.4</c:v>
                </c:pt>
                <c:pt idx="1132">
                  <c:v>30.1</c:v>
                </c:pt>
                <c:pt idx="1133">
                  <c:v>29.1</c:v>
                </c:pt>
                <c:pt idx="1134">
                  <c:v>28.9</c:v>
                </c:pt>
                <c:pt idx="1135">
                  <c:v>27.8</c:v>
                </c:pt>
                <c:pt idx="1136">
                  <c:v>28.9</c:v>
                </c:pt>
                <c:pt idx="1137">
                  <c:v>29</c:v>
                </c:pt>
                <c:pt idx="1138">
                  <c:v>28.9</c:v>
                </c:pt>
                <c:pt idx="1139">
                  <c:v>28.5</c:v>
                </c:pt>
                <c:pt idx="1140">
                  <c:v>28.7</c:v>
                </c:pt>
                <c:pt idx="1141">
                  <c:v>28.7</c:v>
                </c:pt>
                <c:pt idx="1142">
                  <c:v>29.1</c:v>
                </c:pt>
                <c:pt idx="1143">
                  <c:v>28.9</c:v>
                </c:pt>
                <c:pt idx="1144">
                  <c:v>28.8</c:v>
                </c:pt>
                <c:pt idx="1145">
                  <c:v>28.8</c:v>
                </c:pt>
                <c:pt idx="1146">
                  <c:v>29.3</c:v>
                </c:pt>
                <c:pt idx="1147">
                  <c:v>28.7</c:v>
                </c:pt>
                <c:pt idx="1148">
                  <c:v>28.8</c:v>
                </c:pt>
                <c:pt idx="1149">
                  <c:v>28.7</c:v>
                </c:pt>
                <c:pt idx="1150">
                  <c:v>29.3</c:v>
                </c:pt>
                <c:pt idx="1151">
                  <c:v>28.6</c:v>
                </c:pt>
                <c:pt idx="1152">
                  <c:v>28.4</c:v>
                </c:pt>
                <c:pt idx="1153">
                  <c:v>28.3</c:v>
                </c:pt>
                <c:pt idx="1154">
                  <c:v>28.6</c:v>
                </c:pt>
                <c:pt idx="1155">
                  <c:v>29.1</c:v>
                </c:pt>
                <c:pt idx="1156">
                  <c:v>28.5</c:v>
                </c:pt>
                <c:pt idx="1157">
                  <c:v>28.7</c:v>
                </c:pt>
                <c:pt idx="1158">
                  <c:v>28.1</c:v>
                </c:pt>
                <c:pt idx="1159">
                  <c:v>28.5</c:v>
                </c:pt>
                <c:pt idx="1160">
                  <c:v>28.6</c:v>
                </c:pt>
                <c:pt idx="1161">
                  <c:v>28.5</c:v>
                </c:pt>
                <c:pt idx="1162">
                  <c:v>28.5</c:v>
                </c:pt>
                <c:pt idx="1163">
                  <c:v>28.2</c:v>
                </c:pt>
                <c:pt idx="1164">
                  <c:v>28</c:v>
                </c:pt>
                <c:pt idx="1165">
                  <c:v>28.3</c:v>
                </c:pt>
                <c:pt idx="1166">
                  <c:v>28.4</c:v>
                </c:pt>
                <c:pt idx="1167">
                  <c:v>28.4</c:v>
                </c:pt>
                <c:pt idx="1168">
                  <c:v>28.2</c:v>
                </c:pt>
                <c:pt idx="1169">
                  <c:v>28.6</c:v>
                </c:pt>
                <c:pt idx="1170">
                  <c:v>28.6</c:v>
                </c:pt>
                <c:pt idx="1171">
                  <c:v>28.5</c:v>
                </c:pt>
                <c:pt idx="1172">
                  <c:v>28.4</c:v>
                </c:pt>
                <c:pt idx="1173">
                  <c:v>28.5</c:v>
                </c:pt>
                <c:pt idx="1174">
                  <c:v>28.3</c:v>
                </c:pt>
                <c:pt idx="1175">
                  <c:v>28.2</c:v>
                </c:pt>
                <c:pt idx="1176">
                  <c:v>28.2</c:v>
                </c:pt>
                <c:pt idx="1177">
                  <c:v>28.2</c:v>
                </c:pt>
                <c:pt idx="1178">
                  <c:v>28.2</c:v>
                </c:pt>
                <c:pt idx="1179">
                  <c:v>28.2</c:v>
                </c:pt>
                <c:pt idx="1180">
                  <c:v>28.1</c:v>
                </c:pt>
                <c:pt idx="1181">
                  <c:v>28.1</c:v>
                </c:pt>
                <c:pt idx="1182">
                  <c:v>28.2</c:v>
                </c:pt>
                <c:pt idx="1183">
                  <c:v>28.1</c:v>
                </c:pt>
                <c:pt idx="1184">
                  <c:v>28.2</c:v>
                </c:pt>
                <c:pt idx="1185">
                  <c:v>28.2</c:v>
                </c:pt>
                <c:pt idx="1186">
                  <c:v>28.1</c:v>
                </c:pt>
                <c:pt idx="1187">
                  <c:v>28</c:v>
                </c:pt>
                <c:pt idx="1188">
                  <c:v>28</c:v>
                </c:pt>
                <c:pt idx="1189">
                  <c:v>28.1</c:v>
                </c:pt>
                <c:pt idx="1190">
                  <c:v>28</c:v>
                </c:pt>
                <c:pt idx="1191">
                  <c:v>28</c:v>
                </c:pt>
                <c:pt idx="1192">
                  <c:v>27.9</c:v>
                </c:pt>
                <c:pt idx="1193">
                  <c:v>28</c:v>
                </c:pt>
                <c:pt idx="1194">
                  <c:v>28</c:v>
                </c:pt>
                <c:pt idx="1195">
                  <c:v>28</c:v>
                </c:pt>
                <c:pt idx="1196">
                  <c:v>28.1</c:v>
                </c:pt>
                <c:pt idx="1197">
                  <c:v>27.9</c:v>
                </c:pt>
                <c:pt idx="1198">
                  <c:v>27.9</c:v>
                </c:pt>
                <c:pt idx="1199">
                  <c:v>27.8</c:v>
                </c:pt>
                <c:pt idx="1200">
                  <c:v>27.9</c:v>
                </c:pt>
                <c:pt idx="1201">
                  <c:v>27.7</c:v>
                </c:pt>
                <c:pt idx="1202">
                  <c:v>27.8</c:v>
                </c:pt>
                <c:pt idx="1203">
                  <c:v>28</c:v>
                </c:pt>
                <c:pt idx="1204">
                  <c:v>27.7</c:v>
                </c:pt>
                <c:pt idx="1205">
                  <c:v>27.8</c:v>
                </c:pt>
                <c:pt idx="1206">
                  <c:v>27.9</c:v>
                </c:pt>
                <c:pt idx="1207">
                  <c:v>27.7</c:v>
                </c:pt>
                <c:pt idx="1208">
                  <c:v>27.7</c:v>
                </c:pt>
                <c:pt idx="1209">
                  <c:v>27.3</c:v>
                </c:pt>
                <c:pt idx="1210">
                  <c:v>27.6</c:v>
                </c:pt>
                <c:pt idx="1211">
                  <c:v>27.5</c:v>
                </c:pt>
                <c:pt idx="1212">
                  <c:v>27.5</c:v>
                </c:pt>
                <c:pt idx="1213">
                  <c:v>27.5</c:v>
                </c:pt>
                <c:pt idx="1214">
                  <c:v>27.7</c:v>
                </c:pt>
                <c:pt idx="1215">
                  <c:v>27.6</c:v>
                </c:pt>
                <c:pt idx="1216">
                  <c:v>27.6</c:v>
                </c:pt>
                <c:pt idx="1217">
                  <c:v>27.5</c:v>
                </c:pt>
                <c:pt idx="1218">
                  <c:v>27.6</c:v>
                </c:pt>
                <c:pt idx="1219">
                  <c:v>27.2</c:v>
                </c:pt>
                <c:pt idx="1220">
                  <c:v>27.4</c:v>
                </c:pt>
                <c:pt idx="1221">
                  <c:v>27.3</c:v>
                </c:pt>
                <c:pt idx="1222">
                  <c:v>27.6</c:v>
                </c:pt>
                <c:pt idx="1223">
                  <c:v>27.3</c:v>
                </c:pt>
                <c:pt idx="1224">
                  <c:v>27.1</c:v>
                </c:pt>
                <c:pt idx="1225">
                  <c:v>27.2</c:v>
                </c:pt>
                <c:pt idx="1226">
                  <c:v>27.3</c:v>
                </c:pt>
                <c:pt idx="1227">
                  <c:v>27</c:v>
                </c:pt>
                <c:pt idx="1228">
                  <c:v>26.9</c:v>
                </c:pt>
                <c:pt idx="1229">
                  <c:v>27.3</c:v>
                </c:pt>
                <c:pt idx="1230">
                  <c:v>27.5</c:v>
                </c:pt>
                <c:pt idx="1231">
                  <c:v>27.3</c:v>
                </c:pt>
                <c:pt idx="1232">
                  <c:v>26.9</c:v>
                </c:pt>
                <c:pt idx="1233">
                  <c:v>26.7</c:v>
                </c:pt>
                <c:pt idx="1234">
                  <c:v>27</c:v>
                </c:pt>
                <c:pt idx="1235">
                  <c:v>27.4</c:v>
                </c:pt>
                <c:pt idx="1236">
                  <c:v>27.5</c:v>
                </c:pt>
                <c:pt idx="1237">
                  <c:v>28.3</c:v>
                </c:pt>
                <c:pt idx="1238">
                  <c:v>26.6</c:v>
                </c:pt>
                <c:pt idx="1239">
                  <c:v>26.3</c:v>
                </c:pt>
                <c:pt idx="1240">
                  <c:v>26.9</c:v>
                </c:pt>
                <c:pt idx="1241">
                  <c:v>27.8</c:v>
                </c:pt>
                <c:pt idx="1242">
                  <c:v>27.6</c:v>
                </c:pt>
                <c:pt idx="1243">
                  <c:v>27.3</c:v>
                </c:pt>
                <c:pt idx="1244">
                  <c:v>27.5</c:v>
                </c:pt>
                <c:pt idx="1245">
                  <c:v>27.9</c:v>
                </c:pt>
                <c:pt idx="1246">
                  <c:v>27.1</c:v>
                </c:pt>
                <c:pt idx="1247">
                  <c:v>26.2</c:v>
                </c:pt>
                <c:pt idx="1248">
                  <c:v>26.9</c:v>
                </c:pt>
                <c:pt idx="1249">
                  <c:v>27.1</c:v>
                </c:pt>
                <c:pt idx="1250">
                  <c:v>24.7</c:v>
                </c:pt>
                <c:pt idx="1251">
                  <c:v>25.8</c:v>
                </c:pt>
                <c:pt idx="1252">
                  <c:v>25</c:v>
                </c:pt>
                <c:pt idx="1253">
                  <c:v>26.5</c:v>
                </c:pt>
                <c:pt idx="1254">
                  <c:v>26.4</c:v>
                </c:pt>
                <c:pt idx="1255">
                  <c:v>26.4</c:v>
                </c:pt>
                <c:pt idx="1256">
                  <c:v>26.7</c:v>
                </c:pt>
                <c:pt idx="1257">
                  <c:v>27</c:v>
                </c:pt>
                <c:pt idx="1258">
                  <c:v>26.2</c:v>
                </c:pt>
                <c:pt idx="1259">
                  <c:v>26.4</c:v>
                </c:pt>
                <c:pt idx="1260">
                  <c:v>26.7</c:v>
                </c:pt>
                <c:pt idx="1261">
                  <c:v>26.4</c:v>
                </c:pt>
                <c:pt idx="1262">
                  <c:v>26.5</c:v>
                </c:pt>
                <c:pt idx="1263">
                  <c:v>27</c:v>
                </c:pt>
                <c:pt idx="1264">
                  <c:v>26.2</c:v>
                </c:pt>
                <c:pt idx="1265">
                  <c:v>26.4</c:v>
                </c:pt>
                <c:pt idx="1266">
                  <c:v>26.4</c:v>
                </c:pt>
                <c:pt idx="1267">
                  <c:v>25.5</c:v>
                </c:pt>
                <c:pt idx="1268">
                  <c:v>25.8</c:v>
                </c:pt>
                <c:pt idx="1269">
                  <c:v>26.8</c:v>
                </c:pt>
                <c:pt idx="1270">
                  <c:v>26.5</c:v>
                </c:pt>
                <c:pt idx="1271">
                  <c:v>26.5</c:v>
                </c:pt>
                <c:pt idx="1272">
                  <c:v>26.4</c:v>
                </c:pt>
                <c:pt idx="1273">
                  <c:v>26.2</c:v>
                </c:pt>
                <c:pt idx="1274">
                  <c:v>26.3</c:v>
                </c:pt>
                <c:pt idx="1275">
                  <c:v>25.8</c:v>
                </c:pt>
                <c:pt idx="1276">
                  <c:v>26</c:v>
                </c:pt>
                <c:pt idx="1277">
                  <c:v>26.1</c:v>
                </c:pt>
                <c:pt idx="1278">
                  <c:v>26.6</c:v>
                </c:pt>
                <c:pt idx="1279">
                  <c:v>26.3</c:v>
                </c:pt>
                <c:pt idx="1280">
                  <c:v>26.4</c:v>
                </c:pt>
                <c:pt idx="1281">
                  <c:v>26.1</c:v>
                </c:pt>
                <c:pt idx="1282">
                  <c:v>26</c:v>
                </c:pt>
                <c:pt idx="1283">
                  <c:v>26.1</c:v>
                </c:pt>
                <c:pt idx="1284">
                  <c:v>25.4</c:v>
                </c:pt>
                <c:pt idx="1285">
                  <c:v>25.7</c:v>
                </c:pt>
                <c:pt idx="1286">
                  <c:v>25.6</c:v>
                </c:pt>
                <c:pt idx="1287">
                  <c:v>25.7</c:v>
                </c:pt>
                <c:pt idx="1288">
                  <c:v>26</c:v>
                </c:pt>
                <c:pt idx="1289">
                  <c:v>25.5</c:v>
                </c:pt>
                <c:pt idx="1290">
                  <c:v>25.2</c:v>
                </c:pt>
                <c:pt idx="1291">
                  <c:v>25.3</c:v>
                </c:pt>
                <c:pt idx="1292">
                  <c:v>25.5</c:v>
                </c:pt>
                <c:pt idx="1293">
                  <c:v>24.9</c:v>
                </c:pt>
                <c:pt idx="1294">
                  <c:v>25</c:v>
                </c:pt>
                <c:pt idx="1295">
                  <c:v>25.3</c:v>
                </c:pt>
                <c:pt idx="1296">
                  <c:v>25.2</c:v>
                </c:pt>
                <c:pt idx="1297">
                  <c:v>25.4</c:v>
                </c:pt>
                <c:pt idx="1298">
                  <c:v>25.4</c:v>
                </c:pt>
                <c:pt idx="1299">
                  <c:v>25.4</c:v>
                </c:pt>
                <c:pt idx="1300">
                  <c:v>25.5</c:v>
                </c:pt>
                <c:pt idx="1301">
                  <c:v>25.2</c:v>
                </c:pt>
                <c:pt idx="1302">
                  <c:v>25.2</c:v>
                </c:pt>
                <c:pt idx="1303">
                  <c:v>24.8</c:v>
                </c:pt>
                <c:pt idx="1304">
                  <c:v>25.1</c:v>
                </c:pt>
                <c:pt idx="1305">
                  <c:v>25</c:v>
                </c:pt>
                <c:pt idx="1306">
                  <c:v>24.8</c:v>
                </c:pt>
                <c:pt idx="1307">
                  <c:v>25</c:v>
                </c:pt>
                <c:pt idx="1308">
                  <c:v>25</c:v>
                </c:pt>
                <c:pt idx="1309">
                  <c:v>25.2</c:v>
                </c:pt>
                <c:pt idx="1310">
                  <c:v>25</c:v>
                </c:pt>
                <c:pt idx="1311">
                  <c:v>24.9</c:v>
                </c:pt>
                <c:pt idx="1312">
                  <c:v>25.1</c:v>
                </c:pt>
                <c:pt idx="1313">
                  <c:v>24.8</c:v>
                </c:pt>
                <c:pt idx="1314">
                  <c:v>24.6</c:v>
                </c:pt>
                <c:pt idx="1315">
                  <c:v>24.8</c:v>
                </c:pt>
                <c:pt idx="1316">
                  <c:v>24.9</c:v>
                </c:pt>
                <c:pt idx="1317">
                  <c:v>24.7</c:v>
                </c:pt>
                <c:pt idx="1318">
                  <c:v>24.9</c:v>
                </c:pt>
                <c:pt idx="1319">
                  <c:v>25.1</c:v>
                </c:pt>
                <c:pt idx="1320">
                  <c:v>25</c:v>
                </c:pt>
                <c:pt idx="1321">
                  <c:v>25.3</c:v>
                </c:pt>
                <c:pt idx="1322">
                  <c:v>24.8</c:v>
                </c:pt>
                <c:pt idx="1323">
                  <c:v>24.7</c:v>
                </c:pt>
                <c:pt idx="1324">
                  <c:v>24.4</c:v>
                </c:pt>
                <c:pt idx="1325">
                  <c:v>24.3</c:v>
                </c:pt>
                <c:pt idx="1326">
                  <c:v>23.8</c:v>
                </c:pt>
                <c:pt idx="1327">
                  <c:v>24</c:v>
                </c:pt>
                <c:pt idx="1328">
                  <c:v>24.3</c:v>
                </c:pt>
                <c:pt idx="1329">
                  <c:v>24.5</c:v>
                </c:pt>
                <c:pt idx="1330">
                  <c:v>24.4</c:v>
                </c:pt>
                <c:pt idx="1331">
                  <c:v>24.4</c:v>
                </c:pt>
                <c:pt idx="1332">
                  <c:v>24.5</c:v>
                </c:pt>
                <c:pt idx="1333">
                  <c:v>23.7</c:v>
                </c:pt>
                <c:pt idx="1334">
                  <c:v>24.1</c:v>
                </c:pt>
                <c:pt idx="1335">
                  <c:v>24.4</c:v>
                </c:pt>
                <c:pt idx="1336">
                  <c:v>23.7</c:v>
                </c:pt>
                <c:pt idx="1337">
                  <c:v>24</c:v>
                </c:pt>
                <c:pt idx="1338">
                  <c:v>24.4</c:v>
                </c:pt>
                <c:pt idx="1339">
                  <c:v>24</c:v>
                </c:pt>
                <c:pt idx="1340">
                  <c:v>24</c:v>
                </c:pt>
                <c:pt idx="1341">
                  <c:v>23.8</c:v>
                </c:pt>
                <c:pt idx="1342">
                  <c:v>23.7</c:v>
                </c:pt>
                <c:pt idx="1343">
                  <c:v>24.2</c:v>
                </c:pt>
                <c:pt idx="1344">
                  <c:v>24.2</c:v>
                </c:pt>
                <c:pt idx="1345">
                  <c:v>24.2</c:v>
                </c:pt>
                <c:pt idx="1346">
                  <c:v>24.3</c:v>
                </c:pt>
                <c:pt idx="1347">
                  <c:v>23.9</c:v>
                </c:pt>
                <c:pt idx="1348">
                  <c:v>23.9</c:v>
                </c:pt>
                <c:pt idx="1349">
                  <c:v>24</c:v>
                </c:pt>
                <c:pt idx="1350">
                  <c:v>24.1</c:v>
                </c:pt>
                <c:pt idx="1351">
                  <c:v>22.1</c:v>
                </c:pt>
                <c:pt idx="1352">
                  <c:v>23.1</c:v>
                </c:pt>
                <c:pt idx="1353">
                  <c:v>24.2</c:v>
                </c:pt>
                <c:pt idx="1354">
                  <c:v>23.9</c:v>
                </c:pt>
                <c:pt idx="1355">
                  <c:v>23.6</c:v>
                </c:pt>
                <c:pt idx="1356">
                  <c:v>23.3</c:v>
                </c:pt>
                <c:pt idx="1357">
                  <c:v>21.9</c:v>
                </c:pt>
                <c:pt idx="1358">
                  <c:v>23.3</c:v>
                </c:pt>
                <c:pt idx="1359">
                  <c:v>23.6</c:v>
                </c:pt>
                <c:pt idx="1360">
                  <c:v>23.4</c:v>
                </c:pt>
                <c:pt idx="1361">
                  <c:v>23.2</c:v>
                </c:pt>
                <c:pt idx="1362">
                  <c:v>23.8</c:v>
                </c:pt>
                <c:pt idx="1363">
                  <c:v>22.4</c:v>
                </c:pt>
                <c:pt idx="1364">
                  <c:v>22.7</c:v>
                </c:pt>
                <c:pt idx="1365">
                  <c:v>23.2</c:v>
                </c:pt>
                <c:pt idx="1366">
                  <c:v>23.1</c:v>
                </c:pt>
                <c:pt idx="1367">
                  <c:v>23.1</c:v>
                </c:pt>
                <c:pt idx="1368">
                  <c:v>23.1</c:v>
                </c:pt>
                <c:pt idx="1369">
                  <c:v>22.9</c:v>
                </c:pt>
                <c:pt idx="1370">
                  <c:v>23</c:v>
                </c:pt>
                <c:pt idx="1371">
                  <c:v>22.9</c:v>
                </c:pt>
                <c:pt idx="1372">
                  <c:v>22.8</c:v>
                </c:pt>
                <c:pt idx="1373">
                  <c:v>22.9</c:v>
                </c:pt>
                <c:pt idx="1374">
                  <c:v>22.7</c:v>
                </c:pt>
                <c:pt idx="1375">
                  <c:v>22.7</c:v>
                </c:pt>
                <c:pt idx="1376">
                  <c:v>22.9</c:v>
                </c:pt>
                <c:pt idx="1377">
                  <c:v>22.7</c:v>
                </c:pt>
                <c:pt idx="1378">
                  <c:v>22.6</c:v>
                </c:pt>
                <c:pt idx="1379">
                  <c:v>22.5</c:v>
                </c:pt>
                <c:pt idx="1380">
                  <c:v>22.9</c:v>
                </c:pt>
                <c:pt idx="1381">
                  <c:v>22.9</c:v>
                </c:pt>
                <c:pt idx="1382">
                  <c:v>22.9</c:v>
                </c:pt>
                <c:pt idx="1383">
                  <c:v>22.9</c:v>
                </c:pt>
                <c:pt idx="1384">
                  <c:v>22.6</c:v>
                </c:pt>
                <c:pt idx="1385">
                  <c:v>22.7</c:v>
                </c:pt>
                <c:pt idx="1386">
                  <c:v>22.9</c:v>
                </c:pt>
                <c:pt idx="1387">
                  <c:v>22.5</c:v>
                </c:pt>
                <c:pt idx="1388">
                  <c:v>22.5</c:v>
                </c:pt>
                <c:pt idx="1389">
                  <c:v>22.5</c:v>
                </c:pt>
                <c:pt idx="1390">
                  <c:v>22.5</c:v>
                </c:pt>
                <c:pt idx="1391">
                  <c:v>22.5</c:v>
                </c:pt>
                <c:pt idx="1392">
                  <c:v>22.2</c:v>
                </c:pt>
                <c:pt idx="1393">
                  <c:v>22.3</c:v>
                </c:pt>
                <c:pt idx="1394">
                  <c:v>22.3</c:v>
                </c:pt>
                <c:pt idx="1395">
                  <c:v>22.4</c:v>
                </c:pt>
                <c:pt idx="1396">
                  <c:v>22.3</c:v>
                </c:pt>
                <c:pt idx="1397">
                  <c:v>22.1</c:v>
                </c:pt>
                <c:pt idx="1398">
                  <c:v>22.1</c:v>
                </c:pt>
                <c:pt idx="1399">
                  <c:v>22.1</c:v>
                </c:pt>
                <c:pt idx="1400">
                  <c:v>22.1</c:v>
                </c:pt>
                <c:pt idx="1401">
                  <c:v>22.1</c:v>
                </c:pt>
                <c:pt idx="1402">
                  <c:v>21.9</c:v>
                </c:pt>
                <c:pt idx="1403">
                  <c:v>22</c:v>
                </c:pt>
                <c:pt idx="1404">
                  <c:v>21.9</c:v>
                </c:pt>
                <c:pt idx="1405">
                  <c:v>22</c:v>
                </c:pt>
                <c:pt idx="1406">
                  <c:v>21.9</c:v>
                </c:pt>
                <c:pt idx="1407">
                  <c:v>21.8</c:v>
                </c:pt>
                <c:pt idx="1408">
                  <c:v>21.8</c:v>
                </c:pt>
                <c:pt idx="1409">
                  <c:v>21.9</c:v>
                </c:pt>
                <c:pt idx="1410">
                  <c:v>21.8</c:v>
                </c:pt>
                <c:pt idx="1411">
                  <c:v>21.6</c:v>
                </c:pt>
                <c:pt idx="1412">
                  <c:v>21.7</c:v>
                </c:pt>
                <c:pt idx="1413">
                  <c:v>21.6</c:v>
                </c:pt>
                <c:pt idx="1414">
                  <c:v>21.6</c:v>
                </c:pt>
                <c:pt idx="1415">
                  <c:v>21.5</c:v>
                </c:pt>
                <c:pt idx="1416">
                  <c:v>21.7</c:v>
                </c:pt>
                <c:pt idx="1417">
                  <c:v>21.6</c:v>
                </c:pt>
                <c:pt idx="1418">
                  <c:v>21.4</c:v>
                </c:pt>
                <c:pt idx="1419">
                  <c:v>21.3</c:v>
                </c:pt>
                <c:pt idx="1420">
                  <c:v>21.3</c:v>
                </c:pt>
                <c:pt idx="1421">
                  <c:v>21.3</c:v>
                </c:pt>
                <c:pt idx="1422">
                  <c:v>21.3</c:v>
                </c:pt>
                <c:pt idx="1423">
                  <c:v>21.1</c:v>
                </c:pt>
                <c:pt idx="1424">
                  <c:v>21.3</c:v>
                </c:pt>
                <c:pt idx="1425">
                  <c:v>21.2</c:v>
                </c:pt>
                <c:pt idx="1426">
                  <c:v>21.1</c:v>
                </c:pt>
                <c:pt idx="1427">
                  <c:v>21.1</c:v>
                </c:pt>
                <c:pt idx="1428">
                  <c:v>21.1</c:v>
                </c:pt>
                <c:pt idx="1429">
                  <c:v>21</c:v>
                </c:pt>
                <c:pt idx="1430">
                  <c:v>20.8</c:v>
                </c:pt>
                <c:pt idx="1431">
                  <c:v>20.8</c:v>
                </c:pt>
                <c:pt idx="1432">
                  <c:v>20.8</c:v>
                </c:pt>
                <c:pt idx="1433">
                  <c:v>21.1</c:v>
                </c:pt>
                <c:pt idx="1434">
                  <c:v>21</c:v>
                </c:pt>
                <c:pt idx="1435">
                  <c:v>20.9</c:v>
                </c:pt>
                <c:pt idx="1436">
                  <c:v>20.7</c:v>
                </c:pt>
                <c:pt idx="1437">
                  <c:v>20.5</c:v>
                </c:pt>
                <c:pt idx="1438">
                  <c:v>20.6</c:v>
                </c:pt>
                <c:pt idx="1439">
                  <c:v>20.8</c:v>
                </c:pt>
                <c:pt idx="1440">
                  <c:v>20.399999999999999</c:v>
                </c:pt>
                <c:pt idx="1441">
                  <c:v>20.7</c:v>
                </c:pt>
                <c:pt idx="1442">
                  <c:v>20.5</c:v>
                </c:pt>
                <c:pt idx="1443">
                  <c:v>20.399999999999999</c:v>
                </c:pt>
                <c:pt idx="1444">
                  <c:v>20.3</c:v>
                </c:pt>
                <c:pt idx="1445">
                  <c:v>20</c:v>
                </c:pt>
                <c:pt idx="1446">
                  <c:v>20.2</c:v>
                </c:pt>
                <c:pt idx="1447">
                  <c:v>20.100000000000001</c:v>
                </c:pt>
                <c:pt idx="1448">
                  <c:v>19.899999999999999</c:v>
                </c:pt>
                <c:pt idx="1449">
                  <c:v>20.100000000000001</c:v>
                </c:pt>
                <c:pt idx="1450">
                  <c:v>20.3</c:v>
                </c:pt>
                <c:pt idx="1451">
                  <c:v>20.3</c:v>
                </c:pt>
                <c:pt idx="1452">
                  <c:v>19.899999999999999</c:v>
                </c:pt>
                <c:pt idx="1453">
                  <c:v>19.5</c:v>
                </c:pt>
                <c:pt idx="1454">
                  <c:v>19.8</c:v>
                </c:pt>
                <c:pt idx="1455">
                  <c:v>20.3</c:v>
                </c:pt>
                <c:pt idx="1456">
                  <c:v>19.899999999999999</c:v>
                </c:pt>
                <c:pt idx="1457">
                  <c:v>19.899999999999999</c:v>
                </c:pt>
                <c:pt idx="1458">
                  <c:v>19.899999999999999</c:v>
                </c:pt>
                <c:pt idx="1459">
                  <c:v>19.8</c:v>
                </c:pt>
                <c:pt idx="1460">
                  <c:v>19.899999999999999</c:v>
                </c:pt>
                <c:pt idx="1461">
                  <c:v>19.7</c:v>
                </c:pt>
                <c:pt idx="1462">
                  <c:v>19.600000000000001</c:v>
                </c:pt>
                <c:pt idx="1463">
                  <c:v>19.7</c:v>
                </c:pt>
                <c:pt idx="1464">
                  <c:v>19.5</c:v>
                </c:pt>
                <c:pt idx="1465">
                  <c:v>19.2</c:v>
                </c:pt>
                <c:pt idx="1466">
                  <c:v>19.3</c:v>
                </c:pt>
                <c:pt idx="1467">
                  <c:v>19</c:v>
                </c:pt>
                <c:pt idx="1468">
                  <c:v>19.2</c:v>
                </c:pt>
                <c:pt idx="1469">
                  <c:v>19.8</c:v>
                </c:pt>
                <c:pt idx="1470">
                  <c:v>19.899999999999999</c:v>
                </c:pt>
                <c:pt idx="1471">
                  <c:v>19.8</c:v>
                </c:pt>
                <c:pt idx="1472">
                  <c:v>19.7</c:v>
                </c:pt>
                <c:pt idx="1473">
                  <c:v>19.2</c:v>
                </c:pt>
                <c:pt idx="1474">
                  <c:v>19.7</c:v>
                </c:pt>
                <c:pt idx="1475">
                  <c:v>19.7</c:v>
                </c:pt>
                <c:pt idx="1476">
                  <c:v>19.5</c:v>
                </c:pt>
                <c:pt idx="1477">
                  <c:v>18.899999999999999</c:v>
                </c:pt>
                <c:pt idx="1478">
                  <c:v>19.5</c:v>
                </c:pt>
                <c:pt idx="1479">
                  <c:v>19.5</c:v>
                </c:pt>
                <c:pt idx="1480">
                  <c:v>19.5</c:v>
                </c:pt>
                <c:pt idx="1481">
                  <c:v>19.399999999999999</c:v>
                </c:pt>
                <c:pt idx="1482">
                  <c:v>19.3</c:v>
                </c:pt>
                <c:pt idx="1483">
                  <c:v>19.600000000000001</c:v>
                </c:pt>
                <c:pt idx="1484">
                  <c:v>19.399999999999999</c:v>
                </c:pt>
                <c:pt idx="1485">
                  <c:v>19.3</c:v>
                </c:pt>
                <c:pt idx="1486">
                  <c:v>19.2</c:v>
                </c:pt>
                <c:pt idx="1487">
                  <c:v>19.3</c:v>
                </c:pt>
                <c:pt idx="1488">
                  <c:v>19.100000000000001</c:v>
                </c:pt>
                <c:pt idx="1489">
                  <c:v>19</c:v>
                </c:pt>
                <c:pt idx="1490">
                  <c:v>19</c:v>
                </c:pt>
                <c:pt idx="1491">
                  <c:v>19</c:v>
                </c:pt>
                <c:pt idx="1492">
                  <c:v>18.3</c:v>
                </c:pt>
                <c:pt idx="1493">
                  <c:v>19</c:v>
                </c:pt>
                <c:pt idx="1494">
                  <c:v>18.899999999999999</c:v>
                </c:pt>
                <c:pt idx="1495">
                  <c:v>18.899999999999999</c:v>
                </c:pt>
                <c:pt idx="1496">
                  <c:v>18.8</c:v>
                </c:pt>
                <c:pt idx="1497">
                  <c:v>18.600000000000001</c:v>
                </c:pt>
                <c:pt idx="1498">
                  <c:v>19</c:v>
                </c:pt>
                <c:pt idx="1499">
                  <c:v>19</c:v>
                </c:pt>
                <c:pt idx="1500">
                  <c:v>19</c:v>
                </c:pt>
                <c:pt idx="1501">
                  <c:v>19</c:v>
                </c:pt>
                <c:pt idx="1502">
                  <c:v>18.7</c:v>
                </c:pt>
                <c:pt idx="1503">
                  <c:v>18.600000000000001</c:v>
                </c:pt>
                <c:pt idx="1504">
                  <c:v>18.7</c:v>
                </c:pt>
                <c:pt idx="1505">
                  <c:v>18.8</c:v>
                </c:pt>
                <c:pt idx="1506">
                  <c:v>18.8</c:v>
                </c:pt>
                <c:pt idx="1507">
                  <c:v>18.7</c:v>
                </c:pt>
                <c:pt idx="1508">
                  <c:v>18.2</c:v>
                </c:pt>
                <c:pt idx="1509">
                  <c:v>18.399999999999999</c:v>
                </c:pt>
                <c:pt idx="1510">
                  <c:v>18.5</c:v>
                </c:pt>
                <c:pt idx="1511">
                  <c:v>18.7</c:v>
                </c:pt>
                <c:pt idx="1512">
                  <c:v>18.5</c:v>
                </c:pt>
                <c:pt idx="1513">
                  <c:v>18.5</c:v>
                </c:pt>
                <c:pt idx="1514">
                  <c:v>18.600000000000001</c:v>
                </c:pt>
                <c:pt idx="1515">
                  <c:v>18.100000000000001</c:v>
                </c:pt>
                <c:pt idx="1516">
                  <c:v>18.600000000000001</c:v>
                </c:pt>
                <c:pt idx="1517">
                  <c:v>18.5</c:v>
                </c:pt>
                <c:pt idx="1518">
                  <c:v>18.5</c:v>
                </c:pt>
                <c:pt idx="1519">
                  <c:v>18.399999999999999</c:v>
                </c:pt>
                <c:pt idx="1520">
                  <c:v>18.3</c:v>
                </c:pt>
                <c:pt idx="1521">
                  <c:v>18.600000000000001</c:v>
                </c:pt>
                <c:pt idx="1522">
                  <c:v>18.399999999999999</c:v>
                </c:pt>
                <c:pt idx="1523">
                  <c:v>18.399999999999999</c:v>
                </c:pt>
                <c:pt idx="1524">
                  <c:v>18.399999999999999</c:v>
                </c:pt>
                <c:pt idx="1525">
                  <c:v>18</c:v>
                </c:pt>
                <c:pt idx="1526">
                  <c:v>18.100000000000001</c:v>
                </c:pt>
                <c:pt idx="1527">
                  <c:v>18</c:v>
                </c:pt>
                <c:pt idx="1528">
                  <c:v>18.5</c:v>
                </c:pt>
                <c:pt idx="1529">
                  <c:v>18.399999999999999</c:v>
                </c:pt>
                <c:pt idx="1530">
                  <c:v>18</c:v>
                </c:pt>
                <c:pt idx="1531">
                  <c:v>18</c:v>
                </c:pt>
                <c:pt idx="1532">
                  <c:v>18.100000000000001</c:v>
                </c:pt>
                <c:pt idx="1533">
                  <c:v>18.399999999999999</c:v>
                </c:pt>
                <c:pt idx="1534">
                  <c:v>18.3</c:v>
                </c:pt>
                <c:pt idx="1535">
                  <c:v>18.100000000000001</c:v>
                </c:pt>
                <c:pt idx="1536">
                  <c:v>18</c:v>
                </c:pt>
                <c:pt idx="1537">
                  <c:v>18.399999999999999</c:v>
                </c:pt>
                <c:pt idx="1538">
                  <c:v>18</c:v>
                </c:pt>
                <c:pt idx="1539">
                  <c:v>18.399999999999999</c:v>
                </c:pt>
                <c:pt idx="1540">
                  <c:v>18.100000000000001</c:v>
                </c:pt>
                <c:pt idx="1541">
                  <c:v>17.7</c:v>
                </c:pt>
                <c:pt idx="1542">
                  <c:v>18.2</c:v>
                </c:pt>
                <c:pt idx="1543">
                  <c:v>18</c:v>
                </c:pt>
                <c:pt idx="1544">
                  <c:v>18.3</c:v>
                </c:pt>
                <c:pt idx="1545">
                  <c:v>17.8</c:v>
                </c:pt>
                <c:pt idx="1546">
                  <c:v>17.8</c:v>
                </c:pt>
                <c:pt idx="1547">
                  <c:v>18.100000000000001</c:v>
                </c:pt>
                <c:pt idx="1548">
                  <c:v>17.7</c:v>
                </c:pt>
                <c:pt idx="1549">
                  <c:v>17.7</c:v>
                </c:pt>
                <c:pt idx="1550">
                  <c:v>17.899999999999999</c:v>
                </c:pt>
                <c:pt idx="1551">
                  <c:v>18.2</c:v>
                </c:pt>
                <c:pt idx="1552">
                  <c:v>18</c:v>
                </c:pt>
                <c:pt idx="1553">
                  <c:v>17.600000000000001</c:v>
                </c:pt>
                <c:pt idx="1554">
                  <c:v>17.7</c:v>
                </c:pt>
                <c:pt idx="1555">
                  <c:v>17.399999999999999</c:v>
                </c:pt>
                <c:pt idx="1556">
                  <c:v>17.600000000000001</c:v>
                </c:pt>
                <c:pt idx="1557">
                  <c:v>17.600000000000001</c:v>
                </c:pt>
                <c:pt idx="1558">
                  <c:v>17.600000000000001</c:v>
                </c:pt>
                <c:pt idx="1559">
                  <c:v>17.7</c:v>
                </c:pt>
                <c:pt idx="1560">
                  <c:v>17.399999999999999</c:v>
                </c:pt>
                <c:pt idx="1561">
                  <c:v>17.600000000000001</c:v>
                </c:pt>
                <c:pt idx="1562">
                  <c:v>17.7</c:v>
                </c:pt>
                <c:pt idx="1563">
                  <c:v>17.600000000000001</c:v>
                </c:pt>
                <c:pt idx="1564">
                  <c:v>17.5</c:v>
                </c:pt>
                <c:pt idx="1565">
                  <c:v>17.5</c:v>
                </c:pt>
                <c:pt idx="1566">
                  <c:v>17.5</c:v>
                </c:pt>
                <c:pt idx="1567">
                  <c:v>17.600000000000001</c:v>
                </c:pt>
                <c:pt idx="1568">
                  <c:v>17.2</c:v>
                </c:pt>
                <c:pt idx="1569">
                  <c:v>17.600000000000001</c:v>
                </c:pt>
                <c:pt idx="1570">
                  <c:v>17.7</c:v>
                </c:pt>
                <c:pt idx="1571">
                  <c:v>17.600000000000001</c:v>
                </c:pt>
                <c:pt idx="1572">
                  <c:v>17.600000000000001</c:v>
                </c:pt>
                <c:pt idx="1573">
                  <c:v>17.8</c:v>
                </c:pt>
                <c:pt idx="1574">
                  <c:v>17</c:v>
                </c:pt>
                <c:pt idx="1575">
                  <c:v>17.3</c:v>
                </c:pt>
                <c:pt idx="1576">
                  <c:v>18.899999999999999</c:v>
                </c:pt>
                <c:pt idx="1577">
                  <c:v>17</c:v>
                </c:pt>
                <c:pt idx="1578">
                  <c:v>17.600000000000001</c:v>
                </c:pt>
                <c:pt idx="1579">
                  <c:v>17.600000000000001</c:v>
                </c:pt>
                <c:pt idx="1580">
                  <c:v>18</c:v>
                </c:pt>
                <c:pt idx="1581">
                  <c:v>17</c:v>
                </c:pt>
                <c:pt idx="1582">
                  <c:v>17.3</c:v>
                </c:pt>
                <c:pt idx="1583">
                  <c:v>17.3</c:v>
                </c:pt>
                <c:pt idx="1584">
                  <c:v>17.5</c:v>
                </c:pt>
                <c:pt idx="1585">
                  <c:v>17.2</c:v>
                </c:pt>
                <c:pt idx="1586">
                  <c:v>17.3</c:v>
                </c:pt>
                <c:pt idx="1587">
                  <c:v>17.3</c:v>
                </c:pt>
                <c:pt idx="1588">
                  <c:v>17.2</c:v>
                </c:pt>
                <c:pt idx="1589">
                  <c:v>17.2</c:v>
                </c:pt>
                <c:pt idx="1590">
                  <c:v>17.399999999999999</c:v>
                </c:pt>
                <c:pt idx="1591">
                  <c:v>17.2</c:v>
                </c:pt>
                <c:pt idx="1592">
                  <c:v>17.100000000000001</c:v>
                </c:pt>
                <c:pt idx="1593">
                  <c:v>17.2</c:v>
                </c:pt>
                <c:pt idx="1594">
                  <c:v>17.3</c:v>
                </c:pt>
                <c:pt idx="1595">
                  <c:v>17.2</c:v>
                </c:pt>
                <c:pt idx="1596">
                  <c:v>16.899999999999999</c:v>
                </c:pt>
                <c:pt idx="1597">
                  <c:v>16.8</c:v>
                </c:pt>
                <c:pt idx="1598">
                  <c:v>17.2</c:v>
                </c:pt>
                <c:pt idx="1599">
                  <c:v>16.899999999999999</c:v>
                </c:pt>
                <c:pt idx="1600">
                  <c:v>16.8</c:v>
                </c:pt>
                <c:pt idx="1601">
                  <c:v>16.899999999999999</c:v>
                </c:pt>
                <c:pt idx="1602">
                  <c:v>17.100000000000001</c:v>
                </c:pt>
                <c:pt idx="1603">
                  <c:v>16.8</c:v>
                </c:pt>
                <c:pt idx="1604">
                  <c:v>16.8</c:v>
                </c:pt>
                <c:pt idx="1605">
                  <c:v>16.899999999999999</c:v>
                </c:pt>
                <c:pt idx="1606">
                  <c:v>16.899999999999999</c:v>
                </c:pt>
                <c:pt idx="1607">
                  <c:v>16.7</c:v>
                </c:pt>
                <c:pt idx="1608">
                  <c:v>16.600000000000001</c:v>
                </c:pt>
                <c:pt idx="1609">
                  <c:v>16.8</c:v>
                </c:pt>
                <c:pt idx="1610">
                  <c:v>16.8</c:v>
                </c:pt>
                <c:pt idx="1611">
                  <c:v>16.7</c:v>
                </c:pt>
                <c:pt idx="1612">
                  <c:v>16.899999999999999</c:v>
                </c:pt>
                <c:pt idx="1613">
                  <c:v>17</c:v>
                </c:pt>
                <c:pt idx="1614">
                  <c:v>16.899999999999999</c:v>
                </c:pt>
                <c:pt idx="1615">
                  <c:v>16.7</c:v>
                </c:pt>
                <c:pt idx="1616">
                  <c:v>16.8</c:v>
                </c:pt>
                <c:pt idx="1617">
                  <c:v>16.899999999999999</c:v>
                </c:pt>
                <c:pt idx="1618">
                  <c:v>16.8</c:v>
                </c:pt>
                <c:pt idx="1619">
                  <c:v>16.8</c:v>
                </c:pt>
                <c:pt idx="1620">
                  <c:v>17</c:v>
                </c:pt>
                <c:pt idx="1621">
                  <c:v>16.899999999999999</c:v>
                </c:pt>
                <c:pt idx="1622">
                  <c:v>16.899999999999999</c:v>
                </c:pt>
                <c:pt idx="1623">
                  <c:v>17</c:v>
                </c:pt>
                <c:pt idx="1624">
                  <c:v>16.8</c:v>
                </c:pt>
                <c:pt idx="1625">
                  <c:v>16.899999999999999</c:v>
                </c:pt>
                <c:pt idx="1626">
                  <c:v>16.8</c:v>
                </c:pt>
                <c:pt idx="1627">
                  <c:v>16.7</c:v>
                </c:pt>
                <c:pt idx="1628">
                  <c:v>16.8</c:v>
                </c:pt>
                <c:pt idx="1629">
                  <c:v>16.8</c:v>
                </c:pt>
                <c:pt idx="1630">
                  <c:v>16.8</c:v>
                </c:pt>
                <c:pt idx="1631">
                  <c:v>16.8</c:v>
                </c:pt>
                <c:pt idx="1632">
                  <c:v>16.7</c:v>
                </c:pt>
                <c:pt idx="1633">
                  <c:v>16.7</c:v>
                </c:pt>
                <c:pt idx="1634">
                  <c:v>16.899999999999999</c:v>
                </c:pt>
                <c:pt idx="1635">
                  <c:v>16.8</c:v>
                </c:pt>
                <c:pt idx="1636">
                  <c:v>16.8</c:v>
                </c:pt>
                <c:pt idx="1637">
                  <c:v>16.8</c:v>
                </c:pt>
                <c:pt idx="1638">
                  <c:v>16.8</c:v>
                </c:pt>
                <c:pt idx="1639">
                  <c:v>16.8</c:v>
                </c:pt>
                <c:pt idx="1640">
                  <c:v>16.8</c:v>
                </c:pt>
                <c:pt idx="1641">
                  <c:v>16.899999999999999</c:v>
                </c:pt>
                <c:pt idx="1642">
                  <c:v>16.899999999999999</c:v>
                </c:pt>
                <c:pt idx="1643">
                  <c:v>17</c:v>
                </c:pt>
                <c:pt idx="1644">
                  <c:v>16.899999999999999</c:v>
                </c:pt>
                <c:pt idx="1645">
                  <c:v>16.7</c:v>
                </c:pt>
                <c:pt idx="1646">
                  <c:v>16.7</c:v>
                </c:pt>
                <c:pt idx="1647">
                  <c:v>16.7</c:v>
                </c:pt>
                <c:pt idx="1648">
                  <c:v>16.600000000000001</c:v>
                </c:pt>
                <c:pt idx="1649">
                  <c:v>17</c:v>
                </c:pt>
                <c:pt idx="1650">
                  <c:v>17</c:v>
                </c:pt>
                <c:pt idx="1651">
                  <c:v>16.8</c:v>
                </c:pt>
                <c:pt idx="1652">
                  <c:v>16.899999999999999</c:v>
                </c:pt>
                <c:pt idx="1653">
                  <c:v>16.899999999999999</c:v>
                </c:pt>
                <c:pt idx="1654">
                  <c:v>17</c:v>
                </c:pt>
                <c:pt idx="1655">
                  <c:v>17.100000000000001</c:v>
                </c:pt>
                <c:pt idx="1656">
                  <c:v>16.899999999999999</c:v>
                </c:pt>
                <c:pt idx="1657">
                  <c:v>17</c:v>
                </c:pt>
                <c:pt idx="1658">
                  <c:v>17</c:v>
                </c:pt>
                <c:pt idx="1659">
                  <c:v>16.8</c:v>
                </c:pt>
                <c:pt idx="1660">
                  <c:v>17.399999999999999</c:v>
                </c:pt>
                <c:pt idx="1661">
                  <c:v>17.3</c:v>
                </c:pt>
                <c:pt idx="1662">
                  <c:v>17.100000000000001</c:v>
                </c:pt>
                <c:pt idx="1663">
                  <c:v>16.899999999999999</c:v>
                </c:pt>
                <c:pt idx="1664">
                  <c:v>16.899999999999999</c:v>
                </c:pt>
                <c:pt idx="1665">
                  <c:v>16.899999999999999</c:v>
                </c:pt>
                <c:pt idx="1666">
                  <c:v>16.8</c:v>
                </c:pt>
                <c:pt idx="1667">
                  <c:v>16.899999999999999</c:v>
                </c:pt>
                <c:pt idx="1668">
                  <c:v>17</c:v>
                </c:pt>
                <c:pt idx="1669">
                  <c:v>17.100000000000001</c:v>
                </c:pt>
                <c:pt idx="1670">
                  <c:v>17</c:v>
                </c:pt>
                <c:pt idx="1671">
                  <c:v>17.100000000000001</c:v>
                </c:pt>
                <c:pt idx="1672">
                  <c:v>17.100000000000001</c:v>
                </c:pt>
                <c:pt idx="1673">
                  <c:v>17.399999999999999</c:v>
                </c:pt>
                <c:pt idx="1674">
                  <c:v>17.3</c:v>
                </c:pt>
                <c:pt idx="1675">
                  <c:v>17.2</c:v>
                </c:pt>
                <c:pt idx="1676">
                  <c:v>17.3</c:v>
                </c:pt>
                <c:pt idx="1677">
                  <c:v>16.7</c:v>
                </c:pt>
                <c:pt idx="1678">
                  <c:v>16.8</c:v>
                </c:pt>
                <c:pt idx="1679">
                  <c:v>17</c:v>
                </c:pt>
                <c:pt idx="1680">
                  <c:v>17.5</c:v>
                </c:pt>
                <c:pt idx="1681">
                  <c:v>17.399999999999999</c:v>
                </c:pt>
                <c:pt idx="1682">
                  <c:v>17.399999999999999</c:v>
                </c:pt>
                <c:pt idx="1683">
                  <c:v>17.3</c:v>
                </c:pt>
                <c:pt idx="1684">
                  <c:v>17.5</c:v>
                </c:pt>
                <c:pt idx="1685">
                  <c:v>17.3</c:v>
                </c:pt>
                <c:pt idx="1686">
                  <c:v>17.7</c:v>
                </c:pt>
                <c:pt idx="1687">
                  <c:v>17.5</c:v>
                </c:pt>
                <c:pt idx="1688">
                  <c:v>17.600000000000001</c:v>
                </c:pt>
                <c:pt idx="1689">
                  <c:v>17.100000000000001</c:v>
                </c:pt>
                <c:pt idx="1690">
                  <c:v>17</c:v>
                </c:pt>
                <c:pt idx="1691">
                  <c:v>17.2</c:v>
                </c:pt>
                <c:pt idx="1692">
                  <c:v>17.399999999999999</c:v>
                </c:pt>
                <c:pt idx="1693">
                  <c:v>17.399999999999999</c:v>
                </c:pt>
                <c:pt idx="1694">
                  <c:v>17.5</c:v>
                </c:pt>
                <c:pt idx="1695">
                  <c:v>17.600000000000001</c:v>
                </c:pt>
                <c:pt idx="1696">
                  <c:v>17.399999999999999</c:v>
                </c:pt>
                <c:pt idx="1697">
                  <c:v>17.600000000000001</c:v>
                </c:pt>
                <c:pt idx="1698">
                  <c:v>17.3</c:v>
                </c:pt>
                <c:pt idx="1699">
                  <c:v>17.2</c:v>
                </c:pt>
                <c:pt idx="1700">
                  <c:v>17.399999999999999</c:v>
                </c:pt>
                <c:pt idx="1701">
                  <c:v>17.5</c:v>
                </c:pt>
                <c:pt idx="1702">
                  <c:v>17.3</c:v>
                </c:pt>
                <c:pt idx="1703">
                  <c:v>17.600000000000001</c:v>
                </c:pt>
                <c:pt idx="1704">
                  <c:v>17.8</c:v>
                </c:pt>
                <c:pt idx="1705">
                  <c:v>17.8</c:v>
                </c:pt>
                <c:pt idx="1706">
                  <c:v>17.7</c:v>
                </c:pt>
                <c:pt idx="1707">
                  <c:v>17.7</c:v>
                </c:pt>
                <c:pt idx="1708">
                  <c:v>17.7</c:v>
                </c:pt>
                <c:pt idx="1709">
                  <c:v>17.600000000000001</c:v>
                </c:pt>
                <c:pt idx="1710">
                  <c:v>17.399999999999999</c:v>
                </c:pt>
                <c:pt idx="1711">
                  <c:v>17.8</c:v>
                </c:pt>
                <c:pt idx="1712">
                  <c:v>17.600000000000001</c:v>
                </c:pt>
                <c:pt idx="1713">
                  <c:v>17.7</c:v>
                </c:pt>
                <c:pt idx="1714">
                  <c:v>17.7</c:v>
                </c:pt>
                <c:pt idx="1715">
                  <c:v>17.8</c:v>
                </c:pt>
                <c:pt idx="1716">
                  <c:v>18.100000000000001</c:v>
                </c:pt>
                <c:pt idx="1717">
                  <c:v>18</c:v>
                </c:pt>
                <c:pt idx="1718">
                  <c:v>18.2</c:v>
                </c:pt>
                <c:pt idx="1719">
                  <c:v>18.2</c:v>
                </c:pt>
                <c:pt idx="1720">
                  <c:v>17.7</c:v>
                </c:pt>
                <c:pt idx="1721">
                  <c:v>17.899999999999999</c:v>
                </c:pt>
                <c:pt idx="1722">
                  <c:v>18</c:v>
                </c:pt>
                <c:pt idx="1723">
                  <c:v>18.100000000000001</c:v>
                </c:pt>
                <c:pt idx="1724">
                  <c:v>17.899999999999999</c:v>
                </c:pt>
                <c:pt idx="1725">
                  <c:v>18.100000000000001</c:v>
                </c:pt>
                <c:pt idx="1726">
                  <c:v>19.100000000000001</c:v>
                </c:pt>
                <c:pt idx="1727">
                  <c:v>18</c:v>
                </c:pt>
                <c:pt idx="1728">
                  <c:v>18.100000000000001</c:v>
                </c:pt>
                <c:pt idx="1729">
                  <c:v>18.2</c:v>
                </c:pt>
                <c:pt idx="1730">
                  <c:v>18.2</c:v>
                </c:pt>
                <c:pt idx="1731">
                  <c:v>18.100000000000001</c:v>
                </c:pt>
                <c:pt idx="1732">
                  <c:v>18</c:v>
                </c:pt>
                <c:pt idx="1733">
                  <c:v>17.899999999999999</c:v>
                </c:pt>
                <c:pt idx="1734">
                  <c:v>18.100000000000001</c:v>
                </c:pt>
                <c:pt idx="1735">
                  <c:v>18.100000000000001</c:v>
                </c:pt>
                <c:pt idx="1736">
                  <c:v>18.3</c:v>
                </c:pt>
                <c:pt idx="1737">
                  <c:v>18.3</c:v>
                </c:pt>
                <c:pt idx="1738">
                  <c:v>18.3</c:v>
                </c:pt>
                <c:pt idx="1739">
                  <c:v>17.899999999999999</c:v>
                </c:pt>
                <c:pt idx="1740">
                  <c:v>18</c:v>
                </c:pt>
                <c:pt idx="1741">
                  <c:v>18</c:v>
                </c:pt>
                <c:pt idx="1742">
                  <c:v>18.2</c:v>
                </c:pt>
                <c:pt idx="1743">
                  <c:v>18.600000000000001</c:v>
                </c:pt>
                <c:pt idx="1744">
                  <c:v>18.600000000000001</c:v>
                </c:pt>
                <c:pt idx="1745">
                  <c:v>18.5</c:v>
                </c:pt>
                <c:pt idx="1746">
                  <c:v>18.600000000000001</c:v>
                </c:pt>
                <c:pt idx="1747">
                  <c:v>18.600000000000001</c:v>
                </c:pt>
                <c:pt idx="1748">
                  <c:v>18.5</c:v>
                </c:pt>
                <c:pt idx="1749">
                  <c:v>18.5</c:v>
                </c:pt>
                <c:pt idx="1750">
                  <c:v>18</c:v>
                </c:pt>
                <c:pt idx="1751">
                  <c:v>18.600000000000001</c:v>
                </c:pt>
                <c:pt idx="1752">
                  <c:v>18.600000000000001</c:v>
                </c:pt>
                <c:pt idx="1753">
                  <c:v>19</c:v>
                </c:pt>
                <c:pt idx="1754">
                  <c:v>18.899999999999999</c:v>
                </c:pt>
                <c:pt idx="1755">
                  <c:v>18.7</c:v>
                </c:pt>
                <c:pt idx="1756">
                  <c:v>18.7</c:v>
                </c:pt>
                <c:pt idx="1757">
                  <c:v>19</c:v>
                </c:pt>
                <c:pt idx="1758">
                  <c:v>18.8</c:v>
                </c:pt>
                <c:pt idx="1759">
                  <c:v>19</c:v>
                </c:pt>
                <c:pt idx="1760">
                  <c:v>18.7</c:v>
                </c:pt>
                <c:pt idx="1761">
                  <c:v>18.399999999999999</c:v>
                </c:pt>
                <c:pt idx="1762">
                  <c:v>18.600000000000001</c:v>
                </c:pt>
                <c:pt idx="1763">
                  <c:v>18.8</c:v>
                </c:pt>
                <c:pt idx="1764">
                  <c:v>18.7</c:v>
                </c:pt>
                <c:pt idx="1765">
                  <c:v>18.899999999999999</c:v>
                </c:pt>
                <c:pt idx="1766">
                  <c:v>19.2</c:v>
                </c:pt>
                <c:pt idx="1767">
                  <c:v>19.100000000000001</c:v>
                </c:pt>
                <c:pt idx="1768">
                  <c:v>18.7</c:v>
                </c:pt>
                <c:pt idx="1769">
                  <c:v>18.7</c:v>
                </c:pt>
                <c:pt idx="1770">
                  <c:v>19</c:v>
                </c:pt>
                <c:pt idx="1771">
                  <c:v>19</c:v>
                </c:pt>
                <c:pt idx="1772">
                  <c:v>18.899999999999999</c:v>
                </c:pt>
                <c:pt idx="1773">
                  <c:v>19</c:v>
                </c:pt>
                <c:pt idx="1774">
                  <c:v>19</c:v>
                </c:pt>
                <c:pt idx="1775">
                  <c:v>19.100000000000001</c:v>
                </c:pt>
                <c:pt idx="1776">
                  <c:v>19.100000000000001</c:v>
                </c:pt>
                <c:pt idx="1777">
                  <c:v>19.2</c:v>
                </c:pt>
                <c:pt idx="1778">
                  <c:v>19.100000000000001</c:v>
                </c:pt>
                <c:pt idx="1779">
                  <c:v>19.399999999999999</c:v>
                </c:pt>
                <c:pt idx="1780">
                  <c:v>19.2</c:v>
                </c:pt>
                <c:pt idx="1781">
                  <c:v>19.3</c:v>
                </c:pt>
                <c:pt idx="1782">
                  <c:v>19.2</c:v>
                </c:pt>
                <c:pt idx="1783">
                  <c:v>19.399999999999999</c:v>
                </c:pt>
                <c:pt idx="1784">
                  <c:v>19.3</c:v>
                </c:pt>
                <c:pt idx="1785">
                  <c:v>19.3</c:v>
                </c:pt>
                <c:pt idx="1786">
                  <c:v>19.399999999999999</c:v>
                </c:pt>
                <c:pt idx="1787">
                  <c:v>19.5</c:v>
                </c:pt>
                <c:pt idx="1788">
                  <c:v>19.5</c:v>
                </c:pt>
                <c:pt idx="1789">
                  <c:v>19.399999999999999</c:v>
                </c:pt>
                <c:pt idx="1790">
                  <c:v>19.399999999999999</c:v>
                </c:pt>
                <c:pt idx="1791">
                  <c:v>19.3</c:v>
                </c:pt>
                <c:pt idx="1792">
                  <c:v>19.3</c:v>
                </c:pt>
                <c:pt idx="1793">
                  <c:v>19.600000000000001</c:v>
                </c:pt>
                <c:pt idx="1794">
                  <c:v>19.5</c:v>
                </c:pt>
                <c:pt idx="1795">
                  <c:v>19.399999999999999</c:v>
                </c:pt>
                <c:pt idx="1796">
                  <c:v>19.2</c:v>
                </c:pt>
                <c:pt idx="1797">
                  <c:v>19.5</c:v>
                </c:pt>
                <c:pt idx="1798">
                  <c:v>19.5</c:v>
                </c:pt>
                <c:pt idx="1799">
                  <c:v>19.399999999999999</c:v>
                </c:pt>
                <c:pt idx="1800">
                  <c:v>19.399999999999999</c:v>
                </c:pt>
                <c:pt idx="1801">
                  <c:v>19.7</c:v>
                </c:pt>
                <c:pt idx="1802">
                  <c:v>19.5</c:v>
                </c:pt>
                <c:pt idx="1803">
                  <c:v>19.5</c:v>
                </c:pt>
                <c:pt idx="1804">
                  <c:v>19.600000000000001</c:v>
                </c:pt>
                <c:pt idx="1805">
                  <c:v>19.7</c:v>
                </c:pt>
                <c:pt idx="1806">
                  <c:v>19.7</c:v>
                </c:pt>
                <c:pt idx="1807">
                  <c:v>19.8</c:v>
                </c:pt>
                <c:pt idx="1808">
                  <c:v>19.8</c:v>
                </c:pt>
                <c:pt idx="1809">
                  <c:v>19.5</c:v>
                </c:pt>
                <c:pt idx="1810">
                  <c:v>19.399999999999999</c:v>
                </c:pt>
                <c:pt idx="1811">
                  <c:v>19.899999999999999</c:v>
                </c:pt>
                <c:pt idx="1812">
                  <c:v>19.899999999999999</c:v>
                </c:pt>
                <c:pt idx="1813">
                  <c:v>19.899999999999999</c:v>
                </c:pt>
                <c:pt idx="1814">
                  <c:v>19.899999999999999</c:v>
                </c:pt>
                <c:pt idx="1815">
                  <c:v>20</c:v>
                </c:pt>
                <c:pt idx="1816">
                  <c:v>20</c:v>
                </c:pt>
                <c:pt idx="1817">
                  <c:v>19.8</c:v>
                </c:pt>
                <c:pt idx="1818">
                  <c:v>20</c:v>
                </c:pt>
                <c:pt idx="1819">
                  <c:v>20.100000000000001</c:v>
                </c:pt>
                <c:pt idx="1820">
                  <c:v>20</c:v>
                </c:pt>
                <c:pt idx="1821">
                  <c:v>20.100000000000001</c:v>
                </c:pt>
                <c:pt idx="1822">
                  <c:v>20.100000000000001</c:v>
                </c:pt>
                <c:pt idx="1823">
                  <c:v>20.100000000000001</c:v>
                </c:pt>
                <c:pt idx="1824">
                  <c:v>20.100000000000001</c:v>
                </c:pt>
                <c:pt idx="1825">
                  <c:v>20</c:v>
                </c:pt>
                <c:pt idx="1826">
                  <c:v>20.100000000000001</c:v>
                </c:pt>
                <c:pt idx="1827">
                  <c:v>20.100000000000001</c:v>
                </c:pt>
                <c:pt idx="1828">
                  <c:v>20.3</c:v>
                </c:pt>
                <c:pt idx="1829">
                  <c:v>20.3</c:v>
                </c:pt>
                <c:pt idx="1830">
                  <c:v>20.100000000000001</c:v>
                </c:pt>
                <c:pt idx="1831">
                  <c:v>20</c:v>
                </c:pt>
                <c:pt idx="1832">
                  <c:v>20</c:v>
                </c:pt>
                <c:pt idx="1833">
                  <c:v>20.3</c:v>
                </c:pt>
                <c:pt idx="1834">
                  <c:v>20.3</c:v>
                </c:pt>
                <c:pt idx="1835">
                  <c:v>20.399999999999999</c:v>
                </c:pt>
                <c:pt idx="1836">
                  <c:v>20.3</c:v>
                </c:pt>
                <c:pt idx="1837">
                  <c:v>20.3</c:v>
                </c:pt>
                <c:pt idx="1838">
                  <c:v>20.399999999999999</c:v>
                </c:pt>
                <c:pt idx="1839">
                  <c:v>20.399999999999999</c:v>
                </c:pt>
                <c:pt idx="1840">
                  <c:v>20.399999999999999</c:v>
                </c:pt>
                <c:pt idx="1841">
                  <c:v>20.5</c:v>
                </c:pt>
                <c:pt idx="1842">
                  <c:v>20.5</c:v>
                </c:pt>
                <c:pt idx="1843">
                  <c:v>20.5</c:v>
                </c:pt>
                <c:pt idx="1844">
                  <c:v>20.5</c:v>
                </c:pt>
                <c:pt idx="1845">
                  <c:v>20.5</c:v>
                </c:pt>
                <c:pt idx="1846">
                  <c:v>20.5</c:v>
                </c:pt>
                <c:pt idx="1847">
                  <c:v>20.6</c:v>
                </c:pt>
                <c:pt idx="1848">
                  <c:v>20.7</c:v>
                </c:pt>
                <c:pt idx="1849">
                  <c:v>20.7</c:v>
                </c:pt>
                <c:pt idx="1850">
                  <c:v>20.7</c:v>
                </c:pt>
                <c:pt idx="1851">
                  <c:v>20.7</c:v>
                </c:pt>
                <c:pt idx="1852">
                  <c:v>20.7</c:v>
                </c:pt>
                <c:pt idx="1853">
                  <c:v>20.7</c:v>
                </c:pt>
                <c:pt idx="1854">
                  <c:v>20.8</c:v>
                </c:pt>
                <c:pt idx="1855">
                  <c:v>20.7</c:v>
                </c:pt>
                <c:pt idx="1856">
                  <c:v>20.8</c:v>
                </c:pt>
                <c:pt idx="1857">
                  <c:v>20.8</c:v>
                </c:pt>
                <c:pt idx="1858">
                  <c:v>20.9</c:v>
                </c:pt>
                <c:pt idx="1859">
                  <c:v>20.7</c:v>
                </c:pt>
                <c:pt idx="1860">
                  <c:v>20.7</c:v>
                </c:pt>
                <c:pt idx="1861">
                  <c:v>20.8</c:v>
                </c:pt>
                <c:pt idx="1862">
                  <c:v>20.8</c:v>
                </c:pt>
                <c:pt idx="1863">
                  <c:v>20.9</c:v>
                </c:pt>
                <c:pt idx="1864">
                  <c:v>21</c:v>
                </c:pt>
                <c:pt idx="1865">
                  <c:v>21.1</c:v>
                </c:pt>
                <c:pt idx="1866">
                  <c:v>21.1</c:v>
                </c:pt>
                <c:pt idx="1867">
                  <c:v>21</c:v>
                </c:pt>
                <c:pt idx="1868">
                  <c:v>21</c:v>
                </c:pt>
                <c:pt idx="1869">
                  <c:v>21.3</c:v>
                </c:pt>
                <c:pt idx="1870">
                  <c:v>21.2</c:v>
                </c:pt>
                <c:pt idx="1871">
                  <c:v>21</c:v>
                </c:pt>
                <c:pt idx="1872">
                  <c:v>21</c:v>
                </c:pt>
                <c:pt idx="1873">
                  <c:v>21.3</c:v>
                </c:pt>
                <c:pt idx="1874">
                  <c:v>21.1</c:v>
                </c:pt>
                <c:pt idx="1875">
                  <c:v>21.1</c:v>
                </c:pt>
                <c:pt idx="1876">
                  <c:v>21.2</c:v>
                </c:pt>
                <c:pt idx="1877">
                  <c:v>21.2</c:v>
                </c:pt>
                <c:pt idx="1878">
                  <c:v>21.2</c:v>
                </c:pt>
                <c:pt idx="1879">
                  <c:v>21.4</c:v>
                </c:pt>
                <c:pt idx="1880">
                  <c:v>21.2</c:v>
                </c:pt>
                <c:pt idx="1881">
                  <c:v>21.2</c:v>
                </c:pt>
                <c:pt idx="1882">
                  <c:v>21.3</c:v>
                </c:pt>
                <c:pt idx="1883">
                  <c:v>21.5</c:v>
                </c:pt>
                <c:pt idx="1884">
                  <c:v>21.4</c:v>
                </c:pt>
                <c:pt idx="1885">
                  <c:v>21.3</c:v>
                </c:pt>
                <c:pt idx="1886">
                  <c:v>21.4</c:v>
                </c:pt>
                <c:pt idx="1887">
                  <c:v>21.5</c:v>
                </c:pt>
                <c:pt idx="1888">
                  <c:v>21.5</c:v>
                </c:pt>
                <c:pt idx="1889">
                  <c:v>21.5</c:v>
                </c:pt>
                <c:pt idx="1890">
                  <c:v>21.9</c:v>
                </c:pt>
                <c:pt idx="1891">
                  <c:v>21.7</c:v>
                </c:pt>
                <c:pt idx="1892">
                  <c:v>21.8</c:v>
                </c:pt>
                <c:pt idx="1893">
                  <c:v>21.6</c:v>
                </c:pt>
                <c:pt idx="1894">
                  <c:v>21.5</c:v>
                </c:pt>
                <c:pt idx="1895">
                  <c:v>21.8</c:v>
                </c:pt>
                <c:pt idx="1896">
                  <c:v>21.9</c:v>
                </c:pt>
                <c:pt idx="1897">
                  <c:v>21.8</c:v>
                </c:pt>
                <c:pt idx="1898">
                  <c:v>21.7</c:v>
                </c:pt>
                <c:pt idx="1899">
                  <c:v>21.6</c:v>
                </c:pt>
                <c:pt idx="1900">
                  <c:v>21.7</c:v>
                </c:pt>
                <c:pt idx="1901">
                  <c:v>21.7</c:v>
                </c:pt>
                <c:pt idx="1902">
                  <c:v>21.7</c:v>
                </c:pt>
                <c:pt idx="1903">
                  <c:v>21.8</c:v>
                </c:pt>
                <c:pt idx="1904">
                  <c:v>21.8</c:v>
                </c:pt>
                <c:pt idx="1905">
                  <c:v>21.9</c:v>
                </c:pt>
                <c:pt idx="1906">
                  <c:v>21.7</c:v>
                </c:pt>
                <c:pt idx="1907">
                  <c:v>21.7</c:v>
                </c:pt>
                <c:pt idx="1908">
                  <c:v>22.1</c:v>
                </c:pt>
                <c:pt idx="1909">
                  <c:v>22</c:v>
                </c:pt>
                <c:pt idx="1910">
                  <c:v>21.8</c:v>
                </c:pt>
                <c:pt idx="1911">
                  <c:v>22.1</c:v>
                </c:pt>
                <c:pt idx="1912">
                  <c:v>21.6</c:v>
                </c:pt>
                <c:pt idx="1913">
                  <c:v>22.1</c:v>
                </c:pt>
                <c:pt idx="1914">
                  <c:v>22.1</c:v>
                </c:pt>
                <c:pt idx="1915">
                  <c:v>22</c:v>
                </c:pt>
                <c:pt idx="1916">
                  <c:v>21.9</c:v>
                </c:pt>
                <c:pt idx="1917">
                  <c:v>22</c:v>
                </c:pt>
                <c:pt idx="1918">
                  <c:v>22.1</c:v>
                </c:pt>
                <c:pt idx="1919">
                  <c:v>21.9</c:v>
                </c:pt>
                <c:pt idx="1920">
                  <c:v>22</c:v>
                </c:pt>
                <c:pt idx="1921">
                  <c:v>22</c:v>
                </c:pt>
                <c:pt idx="1922">
                  <c:v>22.2</c:v>
                </c:pt>
                <c:pt idx="1923">
                  <c:v>22.2</c:v>
                </c:pt>
                <c:pt idx="1924">
                  <c:v>22.1</c:v>
                </c:pt>
                <c:pt idx="1925">
                  <c:v>22.3</c:v>
                </c:pt>
                <c:pt idx="1926">
                  <c:v>22.3</c:v>
                </c:pt>
                <c:pt idx="1927">
                  <c:v>22.5</c:v>
                </c:pt>
                <c:pt idx="1928">
                  <c:v>22.1</c:v>
                </c:pt>
                <c:pt idx="1929">
                  <c:v>22</c:v>
                </c:pt>
                <c:pt idx="1930">
                  <c:v>22.4</c:v>
                </c:pt>
                <c:pt idx="1931">
                  <c:v>22.2</c:v>
                </c:pt>
                <c:pt idx="1932">
                  <c:v>22.3</c:v>
                </c:pt>
                <c:pt idx="1933">
                  <c:v>22.3</c:v>
                </c:pt>
                <c:pt idx="1934">
                  <c:v>22.6</c:v>
                </c:pt>
                <c:pt idx="1935">
                  <c:v>22.6</c:v>
                </c:pt>
                <c:pt idx="1936">
                  <c:v>22.4</c:v>
                </c:pt>
                <c:pt idx="1937">
                  <c:v>22.3</c:v>
                </c:pt>
                <c:pt idx="1938">
                  <c:v>22.4</c:v>
                </c:pt>
                <c:pt idx="1939">
                  <c:v>22.5</c:v>
                </c:pt>
                <c:pt idx="1940">
                  <c:v>22.3</c:v>
                </c:pt>
                <c:pt idx="1941">
                  <c:v>22.4</c:v>
                </c:pt>
                <c:pt idx="1942">
                  <c:v>22.4</c:v>
                </c:pt>
                <c:pt idx="1943">
                  <c:v>22.5</c:v>
                </c:pt>
                <c:pt idx="1944">
                  <c:v>22.4</c:v>
                </c:pt>
                <c:pt idx="1945">
                  <c:v>22.5</c:v>
                </c:pt>
                <c:pt idx="1946">
                  <c:v>22.6</c:v>
                </c:pt>
                <c:pt idx="1947">
                  <c:v>22.6</c:v>
                </c:pt>
                <c:pt idx="1948">
                  <c:v>22.3</c:v>
                </c:pt>
                <c:pt idx="1949">
                  <c:v>22.7</c:v>
                </c:pt>
                <c:pt idx="1950">
                  <c:v>22.6</c:v>
                </c:pt>
                <c:pt idx="1951">
                  <c:v>22.7</c:v>
                </c:pt>
                <c:pt idx="1952">
                  <c:v>22.7</c:v>
                </c:pt>
                <c:pt idx="1953">
                  <c:v>22.9</c:v>
                </c:pt>
                <c:pt idx="1954">
                  <c:v>22.8</c:v>
                </c:pt>
                <c:pt idx="1955">
                  <c:v>22.8</c:v>
                </c:pt>
                <c:pt idx="1956">
                  <c:v>22.7</c:v>
                </c:pt>
                <c:pt idx="1957">
                  <c:v>22.8</c:v>
                </c:pt>
                <c:pt idx="1958">
                  <c:v>22.9</c:v>
                </c:pt>
                <c:pt idx="1959">
                  <c:v>22.9</c:v>
                </c:pt>
                <c:pt idx="1960">
                  <c:v>22.7</c:v>
                </c:pt>
                <c:pt idx="1961">
                  <c:v>22.5</c:v>
                </c:pt>
                <c:pt idx="1962">
                  <c:v>22.7</c:v>
                </c:pt>
                <c:pt idx="1963">
                  <c:v>22.8</c:v>
                </c:pt>
                <c:pt idx="1964">
                  <c:v>22.8</c:v>
                </c:pt>
                <c:pt idx="1965">
                  <c:v>22.7</c:v>
                </c:pt>
                <c:pt idx="1966">
                  <c:v>22.6</c:v>
                </c:pt>
                <c:pt idx="1967">
                  <c:v>22.6</c:v>
                </c:pt>
                <c:pt idx="1968">
                  <c:v>23</c:v>
                </c:pt>
                <c:pt idx="1969">
                  <c:v>23.4</c:v>
                </c:pt>
                <c:pt idx="1970">
                  <c:v>23</c:v>
                </c:pt>
                <c:pt idx="1971">
                  <c:v>23.1</c:v>
                </c:pt>
                <c:pt idx="1972">
                  <c:v>23.3</c:v>
                </c:pt>
                <c:pt idx="1973">
                  <c:v>22.9</c:v>
                </c:pt>
                <c:pt idx="1974">
                  <c:v>22.9</c:v>
                </c:pt>
                <c:pt idx="1975">
                  <c:v>22.9</c:v>
                </c:pt>
                <c:pt idx="1976">
                  <c:v>22.7</c:v>
                </c:pt>
                <c:pt idx="1977">
                  <c:v>23</c:v>
                </c:pt>
                <c:pt idx="1978">
                  <c:v>23.3</c:v>
                </c:pt>
                <c:pt idx="1979">
                  <c:v>23.1</c:v>
                </c:pt>
                <c:pt idx="1980">
                  <c:v>23.1</c:v>
                </c:pt>
                <c:pt idx="1981">
                  <c:v>23.6</c:v>
                </c:pt>
                <c:pt idx="1982">
                  <c:v>23</c:v>
                </c:pt>
                <c:pt idx="1983">
                  <c:v>23.1</c:v>
                </c:pt>
                <c:pt idx="1984">
                  <c:v>23.2</c:v>
                </c:pt>
                <c:pt idx="1985">
                  <c:v>23.1</c:v>
                </c:pt>
                <c:pt idx="1986">
                  <c:v>23.1</c:v>
                </c:pt>
                <c:pt idx="1987">
                  <c:v>23.5</c:v>
                </c:pt>
                <c:pt idx="1988">
                  <c:v>23.2</c:v>
                </c:pt>
                <c:pt idx="1989">
                  <c:v>23.1</c:v>
                </c:pt>
                <c:pt idx="1990">
                  <c:v>23.2</c:v>
                </c:pt>
                <c:pt idx="1991">
                  <c:v>23.2</c:v>
                </c:pt>
                <c:pt idx="1992">
                  <c:v>23.3</c:v>
                </c:pt>
                <c:pt idx="1993">
                  <c:v>23.3</c:v>
                </c:pt>
                <c:pt idx="1994">
                  <c:v>23.1</c:v>
                </c:pt>
                <c:pt idx="1995">
                  <c:v>23.2</c:v>
                </c:pt>
                <c:pt idx="1996">
                  <c:v>23.2</c:v>
                </c:pt>
                <c:pt idx="1997">
                  <c:v>23.5</c:v>
                </c:pt>
                <c:pt idx="1998">
                  <c:v>23.5</c:v>
                </c:pt>
                <c:pt idx="1999">
                  <c:v>23.3</c:v>
                </c:pt>
                <c:pt idx="2000">
                  <c:v>23.4</c:v>
                </c:pt>
                <c:pt idx="2001">
                  <c:v>23.5</c:v>
                </c:pt>
                <c:pt idx="2002">
                  <c:v>23.6</c:v>
                </c:pt>
                <c:pt idx="2003">
                  <c:v>23.4</c:v>
                </c:pt>
                <c:pt idx="2004">
                  <c:v>23.4</c:v>
                </c:pt>
                <c:pt idx="2005">
                  <c:v>23.4</c:v>
                </c:pt>
                <c:pt idx="2006">
                  <c:v>23.3</c:v>
                </c:pt>
                <c:pt idx="2007">
                  <c:v>23.5</c:v>
                </c:pt>
                <c:pt idx="2008">
                  <c:v>24</c:v>
                </c:pt>
                <c:pt idx="2009">
                  <c:v>23.8</c:v>
                </c:pt>
                <c:pt idx="2010">
                  <c:v>23.6</c:v>
                </c:pt>
                <c:pt idx="2011">
                  <c:v>23.5</c:v>
                </c:pt>
                <c:pt idx="2012">
                  <c:v>23.6</c:v>
                </c:pt>
                <c:pt idx="2013">
                  <c:v>23.6</c:v>
                </c:pt>
                <c:pt idx="2014">
                  <c:v>23.6</c:v>
                </c:pt>
                <c:pt idx="2015">
                  <c:v>23.6</c:v>
                </c:pt>
                <c:pt idx="2016">
                  <c:v>23.7</c:v>
                </c:pt>
                <c:pt idx="2017">
                  <c:v>23.6</c:v>
                </c:pt>
                <c:pt idx="2018">
                  <c:v>23.4</c:v>
                </c:pt>
                <c:pt idx="2019">
                  <c:v>23.7</c:v>
                </c:pt>
                <c:pt idx="2020">
                  <c:v>23.7</c:v>
                </c:pt>
                <c:pt idx="2021">
                  <c:v>23.8</c:v>
                </c:pt>
                <c:pt idx="2022">
                  <c:v>23.8</c:v>
                </c:pt>
                <c:pt idx="2023">
                  <c:v>23.7</c:v>
                </c:pt>
                <c:pt idx="2024">
                  <c:v>23.7</c:v>
                </c:pt>
                <c:pt idx="2025">
                  <c:v>23.6</c:v>
                </c:pt>
                <c:pt idx="2026">
                  <c:v>23.7</c:v>
                </c:pt>
                <c:pt idx="2027">
                  <c:v>23.8</c:v>
                </c:pt>
                <c:pt idx="2028">
                  <c:v>23.8</c:v>
                </c:pt>
                <c:pt idx="2029">
                  <c:v>23.8</c:v>
                </c:pt>
                <c:pt idx="2030">
                  <c:v>24</c:v>
                </c:pt>
                <c:pt idx="2031">
                  <c:v>23.9</c:v>
                </c:pt>
                <c:pt idx="2032">
                  <c:v>23.9</c:v>
                </c:pt>
                <c:pt idx="2033">
                  <c:v>23.8</c:v>
                </c:pt>
                <c:pt idx="2034">
                  <c:v>23.7</c:v>
                </c:pt>
                <c:pt idx="2035">
                  <c:v>23.7</c:v>
                </c:pt>
                <c:pt idx="2036">
                  <c:v>23.9</c:v>
                </c:pt>
                <c:pt idx="2037">
                  <c:v>24</c:v>
                </c:pt>
                <c:pt idx="2038">
                  <c:v>23.9</c:v>
                </c:pt>
                <c:pt idx="2039">
                  <c:v>23.9</c:v>
                </c:pt>
                <c:pt idx="2040">
                  <c:v>24</c:v>
                </c:pt>
                <c:pt idx="2041">
                  <c:v>23.9</c:v>
                </c:pt>
                <c:pt idx="2042">
                  <c:v>24</c:v>
                </c:pt>
                <c:pt idx="2043">
                  <c:v>24.1</c:v>
                </c:pt>
                <c:pt idx="2044">
                  <c:v>24</c:v>
                </c:pt>
                <c:pt idx="2045">
                  <c:v>24</c:v>
                </c:pt>
                <c:pt idx="2046">
                  <c:v>24</c:v>
                </c:pt>
                <c:pt idx="2047">
                  <c:v>24</c:v>
                </c:pt>
                <c:pt idx="2048">
                  <c:v>24</c:v>
                </c:pt>
                <c:pt idx="2049">
                  <c:v>24.1</c:v>
                </c:pt>
                <c:pt idx="2050">
                  <c:v>24.1</c:v>
                </c:pt>
                <c:pt idx="2051">
                  <c:v>24.1</c:v>
                </c:pt>
                <c:pt idx="2052">
                  <c:v>24.1</c:v>
                </c:pt>
                <c:pt idx="2053">
                  <c:v>24.2</c:v>
                </c:pt>
                <c:pt idx="2054">
                  <c:v>24.2</c:v>
                </c:pt>
                <c:pt idx="2055">
                  <c:v>24.2</c:v>
                </c:pt>
                <c:pt idx="2056">
                  <c:v>24.2</c:v>
                </c:pt>
                <c:pt idx="2057">
                  <c:v>24.2</c:v>
                </c:pt>
                <c:pt idx="2058">
                  <c:v>24.2</c:v>
                </c:pt>
                <c:pt idx="2059">
                  <c:v>24.2</c:v>
                </c:pt>
                <c:pt idx="2060">
                  <c:v>24.2</c:v>
                </c:pt>
                <c:pt idx="2061">
                  <c:v>24.2</c:v>
                </c:pt>
                <c:pt idx="2062">
                  <c:v>24.2</c:v>
                </c:pt>
                <c:pt idx="2063">
                  <c:v>24.2</c:v>
                </c:pt>
                <c:pt idx="2064">
                  <c:v>24.3</c:v>
                </c:pt>
                <c:pt idx="2065">
                  <c:v>24.2</c:v>
                </c:pt>
                <c:pt idx="2066">
                  <c:v>24.3</c:v>
                </c:pt>
                <c:pt idx="2067">
                  <c:v>24.4</c:v>
                </c:pt>
                <c:pt idx="2068">
                  <c:v>24.4</c:v>
                </c:pt>
                <c:pt idx="2069">
                  <c:v>24.3</c:v>
                </c:pt>
                <c:pt idx="2070">
                  <c:v>24.3</c:v>
                </c:pt>
                <c:pt idx="2071">
                  <c:v>24.4</c:v>
                </c:pt>
                <c:pt idx="2072">
                  <c:v>24.4</c:v>
                </c:pt>
                <c:pt idx="2073">
                  <c:v>24.4</c:v>
                </c:pt>
                <c:pt idx="2074">
                  <c:v>24.4</c:v>
                </c:pt>
                <c:pt idx="2075">
                  <c:v>24.4</c:v>
                </c:pt>
                <c:pt idx="2076">
                  <c:v>24.4</c:v>
                </c:pt>
                <c:pt idx="2077">
                  <c:v>24.5</c:v>
                </c:pt>
                <c:pt idx="2078">
                  <c:v>24.4</c:v>
                </c:pt>
                <c:pt idx="2079">
                  <c:v>24.5</c:v>
                </c:pt>
                <c:pt idx="2080">
                  <c:v>24.5</c:v>
                </c:pt>
                <c:pt idx="2081">
                  <c:v>24.5</c:v>
                </c:pt>
                <c:pt idx="2082">
                  <c:v>24.5</c:v>
                </c:pt>
                <c:pt idx="2083">
                  <c:v>24.5</c:v>
                </c:pt>
                <c:pt idx="2084">
                  <c:v>24.7</c:v>
                </c:pt>
                <c:pt idx="2085">
                  <c:v>24.6</c:v>
                </c:pt>
                <c:pt idx="2086">
                  <c:v>24.6</c:v>
                </c:pt>
                <c:pt idx="2087">
                  <c:v>24.4</c:v>
                </c:pt>
                <c:pt idx="2088">
                  <c:v>24.5</c:v>
                </c:pt>
                <c:pt idx="2089">
                  <c:v>24.5</c:v>
                </c:pt>
                <c:pt idx="2090">
                  <c:v>24.5</c:v>
                </c:pt>
                <c:pt idx="2091">
                  <c:v>24.6</c:v>
                </c:pt>
                <c:pt idx="2092">
                  <c:v>24.6</c:v>
                </c:pt>
                <c:pt idx="2093">
                  <c:v>24.5</c:v>
                </c:pt>
                <c:pt idx="2094">
                  <c:v>24.9</c:v>
                </c:pt>
                <c:pt idx="2095">
                  <c:v>24.6</c:v>
                </c:pt>
                <c:pt idx="2096">
                  <c:v>24.8</c:v>
                </c:pt>
                <c:pt idx="2097">
                  <c:v>24.7</c:v>
                </c:pt>
                <c:pt idx="2098">
                  <c:v>24.7</c:v>
                </c:pt>
                <c:pt idx="2099">
                  <c:v>24.7</c:v>
                </c:pt>
                <c:pt idx="2100">
                  <c:v>24.8</c:v>
                </c:pt>
                <c:pt idx="2101">
                  <c:v>24.8</c:v>
                </c:pt>
                <c:pt idx="2102">
                  <c:v>24.7</c:v>
                </c:pt>
                <c:pt idx="2103">
                  <c:v>24.8</c:v>
                </c:pt>
                <c:pt idx="2104">
                  <c:v>24.7</c:v>
                </c:pt>
                <c:pt idx="2105">
                  <c:v>24.7</c:v>
                </c:pt>
                <c:pt idx="2106">
                  <c:v>24.6</c:v>
                </c:pt>
                <c:pt idx="2107">
                  <c:v>24.9</c:v>
                </c:pt>
                <c:pt idx="2108">
                  <c:v>24.8</c:v>
                </c:pt>
                <c:pt idx="2109">
                  <c:v>25</c:v>
                </c:pt>
                <c:pt idx="2110">
                  <c:v>25.2</c:v>
                </c:pt>
                <c:pt idx="2111">
                  <c:v>24.9</c:v>
                </c:pt>
                <c:pt idx="2112">
                  <c:v>24.9</c:v>
                </c:pt>
                <c:pt idx="2113">
                  <c:v>24.9</c:v>
                </c:pt>
                <c:pt idx="2114">
                  <c:v>25</c:v>
                </c:pt>
                <c:pt idx="2115">
                  <c:v>24.8</c:v>
                </c:pt>
                <c:pt idx="2116">
                  <c:v>24.9</c:v>
                </c:pt>
                <c:pt idx="2117">
                  <c:v>24.9</c:v>
                </c:pt>
                <c:pt idx="2118">
                  <c:v>24.8</c:v>
                </c:pt>
                <c:pt idx="2119">
                  <c:v>24.9</c:v>
                </c:pt>
                <c:pt idx="2120">
                  <c:v>24.8</c:v>
                </c:pt>
                <c:pt idx="2121">
                  <c:v>24.9</c:v>
                </c:pt>
                <c:pt idx="2122">
                  <c:v>24.9</c:v>
                </c:pt>
                <c:pt idx="2123">
                  <c:v>24.9</c:v>
                </c:pt>
                <c:pt idx="2124">
                  <c:v>25</c:v>
                </c:pt>
                <c:pt idx="2125">
                  <c:v>25.1</c:v>
                </c:pt>
                <c:pt idx="2126">
                  <c:v>24.9</c:v>
                </c:pt>
                <c:pt idx="2127">
                  <c:v>24.9</c:v>
                </c:pt>
                <c:pt idx="2128">
                  <c:v>25</c:v>
                </c:pt>
                <c:pt idx="2129">
                  <c:v>25.1</c:v>
                </c:pt>
                <c:pt idx="2130">
                  <c:v>25</c:v>
                </c:pt>
                <c:pt idx="2131">
                  <c:v>25.1</c:v>
                </c:pt>
                <c:pt idx="2132">
                  <c:v>25</c:v>
                </c:pt>
                <c:pt idx="2133">
                  <c:v>25.1</c:v>
                </c:pt>
                <c:pt idx="2134">
                  <c:v>25.1</c:v>
                </c:pt>
                <c:pt idx="2135">
                  <c:v>25</c:v>
                </c:pt>
                <c:pt idx="2136">
                  <c:v>24.7</c:v>
                </c:pt>
                <c:pt idx="2137">
                  <c:v>25</c:v>
                </c:pt>
                <c:pt idx="2138">
                  <c:v>25.2</c:v>
                </c:pt>
                <c:pt idx="2139">
                  <c:v>25.3</c:v>
                </c:pt>
                <c:pt idx="2140">
                  <c:v>25.3</c:v>
                </c:pt>
                <c:pt idx="2141">
                  <c:v>25.3</c:v>
                </c:pt>
                <c:pt idx="2142">
                  <c:v>25.1</c:v>
                </c:pt>
                <c:pt idx="2143">
                  <c:v>25.2</c:v>
                </c:pt>
                <c:pt idx="2144">
                  <c:v>25.2</c:v>
                </c:pt>
                <c:pt idx="2145">
                  <c:v>25.3</c:v>
                </c:pt>
                <c:pt idx="2146">
                  <c:v>25.1</c:v>
                </c:pt>
                <c:pt idx="2147">
                  <c:v>25</c:v>
                </c:pt>
                <c:pt idx="2148">
                  <c:v>25.1</c:v>
                </c:pt>
                <c:pt idx="2149">
                  <c:v>25.1</c:v>
                </c:pt>
                <c:pt idx="2150">
                  <c:v>25.3</c:v>
                </c:pt>
                <c:pt idx="2151">
                  <c:v>25.4</c:v>
                </c:pt>
                <c:pt idx="2152">
                  <c:v>25.3</c:v>
                </c:pt>
                <c:pt idx="2153">
                  <c:v>25.2</c:v>
                </c:pt>
                <c:pt idx="2154">
                  <c:v>25.3</c:v>
                </c:pt>
                <c:pt idx="2155">
                  <c:v>25.4</c:v>
                </c:pt>
                <c:pt idx="2156">
                  <c:v>25.5</c:v>
                </c:pt>
                <c:pt idx="2157">
                  <c:v>25.4</c:v>
                </c:pt>
                <c:pt idx="2158">
                  <c:v>25.2</c:v>
                </c:pt>
                <c:pt idx="2159">
                  <c:v>25.2</c:v>
                </c:pt>
                <c:pt idx="2160">
                  <c:v>25.1</c:v>
                </c:pt>
                <c:pt idx="2161">
                  <c:v>25.2</c:v>
                </c:pt>
                <c:pt idx="2162">
                  <c:v>25.3</c:v>
                </c:pt>
                <c:pt idx="2163">
                  <c:v>25.3</c:v>
                </c:pt>
                <c:pt idx="2164">
                  <c:v>25.3</c:v>
                </c:pt>
                <c:pt idx="2165">
                  <c:v>25.4</c:v>
                </c:pt>
                <c:pt idx="2166">
                  <c:v>25.2</c:v>
                </c:pt>
                <c:pt idx="2167">
                  <c:v>25.3</c:v>
                </c:pt>
                <c:pt idx="2168">
                  <c:v>25.2</c:v>
                </c:pt>
                <c:pt idx="2169">
                  <c:v>25.6</c:v>
                </c:pt>
                <c:pt idx="2170">
                  <c:v>25.5</c:v>
                </c:pt>
                <c:pt idx="2171">
                  <c:v>25.5</c:v>
                </c:pt>
                <c:pt idx="2172">
                  <c:v>25.5</c:v>
                </c:pt>
                <c:pt idx="2173">
                  <c:v>25.3</c:v>
                </c:pt>
                <c:pt idx="2174">
                  <c:v>25.3</c:v>
                </c:pt>
                <c:pt idx="2175">
                  <c:v>25.8</c:v>
                </c:pt>
                <c:pt idx="2176">
                  <c:v>25.7</c:v>
                </c:pt>
                <c:pt idx="2177">
                  <c:v>25.5</c:v>
                </c:pt>
                <c:pt idx="2178">
                  <c:v>25.5</c:v>
                </c:pt>
                <c:pt idx="2179">
                  <c:v>25.5</c:v>
                </c:pt>
                <c:pt idx="2180">
                  <c:v>25.8</c:v>
                </c:pt>
                <c:pt idx="2181">
                  <c:v>25.7</c:v>
                </c:pt>
                <c:pt idx="2182">
                  <c:v>25.4</c:v>
                </c:pt>
                <c:pt idx="2183">
                  <c:v>25.6</c:v>
                </c:pt>
                <c:pt idx="2184">
                  <c:v>25.5</c:v>
                </c:pt>
                <c:pt idx="2185">
                  <c:v>25.5</c:v>
                </c:pt>
                <c:pt idx="2186">
                  <c:v>25.4</c:v>
                </c:pt>
                <c:pt idx="2187">
                  <c:v>25.2</c:v>
                </c:pt>
                <c:pt idx="2188">
                  <c:v>25.5</c:v>
                </c:pt>
                <c:pt idx="2189">
                  <c:v>25.4</c:v>
                </c:pt>
                <c:pt idx="2190">
                  <c:v>25.6</c:v>
                </c:pt>
                <c:pt idx="2191">
                  <c:v>25.3</c:v>
                </c:pt>
                <c:pt idx="2192">
                  <c:v>25.7</c:v>
                </c:pt>
                <c:pt idx="2193">
                  <c:v>25.6</c:v>
                </c:pt>
                <c:pt idx="2194">
                  <c:v>25.6</c:v>
                </c:pt>
                <c:pt idx="2195">
                  <c:v>25.6</c:v>
                </c:pt>
                <c:pt idx="2196">
                  <c:v>25.5</c:v>
                </c:pt>
                <c:pt idx="2197">
                  <c:v>25.5</c:v>
                </c:pt>
                <c:pt idx="2198">
                  <c:v>25.5</c:v>
                </c:pt>
                <c:pt idx="2199">
                  <c:v>25.7</c:v>
                </c:pt>
                <c:pt idx="2200">
                  <c:v>25.7</c:v>
                </c:pt>
                <c:pt idx="2201">
                  <c:v>25.7</c:v>
                </c:pt>
                <c:pt idx="2202">
                  <c:v>25.8</c:v>
                </c:pt>
                <c:pt idx="2203">
                  <c:v>25.8</c:v>
                </c:pt>
                <c:pt idx="2204">
                  <c:v>25.7</c:v>
                </c:pt>
                <c:pt idx="2205">
                  <c:v>25.9</c:v>
                </c:pt>
                <c:pt idx="2206">
                  <c:v>25.6</c:v>
                </c:pt>
                <c:pt idx="2207">
                  <c:v>25.7</c:v>
                </c:pt>
                <c:pt idx="2208">
                  <c:v>25.8</c:v>
                </c:pt>
                <c:pt idx="2209">
                  <c:v>25.8</c:v>
                </c:pt>
                <c:pt idx="2210">
                  <c:v>25.7</c:v>
                </c:pt>
                <c:pt idx="2211">
                  <c:v>25.6</c:v>
                </c:pt>
                <c:pt idx="2212">
                  <c:v>25.6</c:v>
                </c:pt>
                <c:pt idx="2213">
                  <c:v>25.6</c:v>
                </c:pt>
                <c:pt idx="2214">
                  <c:v>25.6</c:v>
                </c:pt>
                <c:pt idx="2215">
                  <c:v>25.8</c:v>
                </c:pt>
                <c:pt idx="2216">
                  <c:v>25.9</c:v>
                </c:pt>
                <c:pt idx="2217">
                  <c:v>25.7</c:v>
                </c:pt>
                <c:pt idx="2218">
                  <c:v>25.3</c:v>
                </c:pt>
                <c:pt idx="2219">
                  <c:v>25.8</c:v>
                </c:pt>
                <c:pt idx="2220">
                  <c:v>26</c:v>
                </c:pt>
                <c:pt idx="2221">
                  <c:v>25.9</c:v>
                </c:pt>
                <c:pt idx="2222">
                  <c:v>25.9</c:v>
                </c:pt>
                <c:pt idx="2223">
                  <c:v>25.6</c:v>
                </c:pt>
                <c:pt idx="2224">
                  <c:v>25.7</c:v>
                </c:pt>
                <c:pt idx="2225">
                  <c:v>26</c:v>
                </c:pt>
                <c:pt idx="2226">
                  <c:v>26</c:v>
                </c:pt>
                <c:pt idx="2227">
                  <c:v>25.8</c:v>
                </c:pt>
                <c:pt idx="2228">
                  <c:v>25.8</c:v>
                </c:pt>
                <c:pt idx="2229">
                  <c:v>25.9</c:v>
                </c:pt>
                <c:pt idx="2230">
                  <c:v>25.8</c:v>
                </c:pt>
                <c:pt idx="2231">
                  <c:v>25.8</c:v>
                </c:pt>
                <c:pt idx="2232">
                  <c:v>25.6</c:v>
                </c:pt>
                <c:pt idx="2233">
                  <c:v>25.8</c:v>
                </c:pt>
                <c:pt idx="2234">
                  <c:v>25.8</c:v>
                </c:pt>
                <c:pt idx="2235">
                  <c:v>25.8</c:v>
                </c:pt>
                <c:pt idx="2236">
                  <c:v>25.9</c:v>
                </c:pt>
                <c:pt idx="2237">
                  <c:v>26</c:v>
                </c:pt>
                <c:pt idx="2238">
                  <c:v>25.7</c:v>
                </c:pt>
                <c:pt idx="2239">
                  <c:v>25.9</c:v>
                </c:pt>
                <c:pt idx="2240">
                  <c:v>25.9</c:v>
                </c:pt>
                <c:pt idx="2241">
                  <c:v>25.8</c:v>
                </c:pt>
                <c:pt idx="2242">
                  <c:v>25.8</c:v>
                </c:pt>
                <c:pt idx="2243">
                  <c:v>25.9</c:v>
                </c:pt>
                <c:pt idx="2244">
                  <c:v>25.9</c:v>
                </c:pt>
                <c:pt idx="2245">
                  <c:v>26</c:v>
                </c:pt>
                <c:pt idx="2246">
                  <c:v>26</c:v>
                </c:pt>
                <c:pt idx="2247">
                  <c:v>26</c:v>
                </c:pt>
                <c:pt idx="2248">
                  <c:v>25.9</c:v>
                </c:pt>
                <c:pt idx="2249">
                  <c:v>26</c:v>
                </c:pt>
                <c:pt idx="2250">
                  <c:v>26</c:v>
                </c:pt>
                <c:pt idx="2251">
                  <c:v>26.3</c:v>
                </c:pt>
                <c:pt idx="2252">
                  <c:v>26</c:v>
                </c:pt>
                <c:pt idx="2253">
                  <c:v>26</c:v>
                </c:pt>
                <c:pt idx="2254">
                  <c:v>26</c:v>
                </c:pt>
                <c:pt idx="2255">
                  <c:v>26</c:v>
                </c:pt>
                <c:pt idx="2256">
                  <c:v>25.9</c:v>
                </c:pt>
                <c:pt idx="2257">
                  <c:v>26</c:v>
                </c:pt>
                <c:pt idx="2258">
                  <c:v>26</c:v>
                </c:pt>
                <c:pt idx="2259">
                  <c:v>26</c:v>
                </c:pt>
                <c:pt idx="2260">
                  <c:v>26</c:v>
                </c:pt>
                <c:pt idx="2261">
                  <c:v>26.1</c:v>
                </c:pt>
                <c:pt idx="2262">
                  <c:v>26.1</c:v>
                </c:pt>
                <c:pt idx="2263">
                  <c:v>26.1</c:v>
                </c:pt>
                <c:pt idx="2264">
                  <c:v>26.1</c:v>
                </c:pt>
                <c:pt idx="2265">
                  <c:v>26.1</c:v>
                </c:pt>
                <c:pt idx="2266">
                  <c:v>26.2</c:v>
                </c:pt>
                <c:pt idx="2267">
                  <c:v>26.1</c:v>
                </c:pt>
                <c:pt idx="2268">
                  <c:v>26.1</c:v>
                </c:pt>
                <c:pt idx="2269">
                  <c:v>26.1</c:v>
                </c:pt>
                <c:pt idx="2270">
                  <c:v>26.1</c:v>
                </c:pt>
                <c:pt idx="2271">
                  <c:v>26.1</c:v>
                </c:pt>
                <c:pt idx="2272">
                  <c:v>26</c:v>
                </c:pt>
                <c:pt idx="2273">
                  <c:v>26.1</c:v>
                </c:pt>
                <c:pt idx="2274">
                  <c:v>26.1</c:v>
                </c:pt>
                <c:pt idx="2275">
                  <c:v>26.2</c:v>
                </c:pt>
                <c:pt idx="2276">
                  <c:v>26.2</c:v>
                </c:pt>
                <c:pt idx="2277">
                  <c:v>26.2</c:v>
                </c:pt>
                <c:pt idx="2278">
                  <c:v>26.2</c:v>
                </c:pt>
                <c:pt idx="2279">
                  <c:v>26.3</c:v>
                </c:pt>
                <c:pt idx="2280">
                  <c:v>26.2</c:v>
                </c:pt>
                <c:pt idx="2281">
                  <c:v>26.1</c:v>
                </c:pt>
                <c:pt idx="2282">
                  <c:v>26</c:v>
                </c:pt>
                <c:pt idx="2283">
                  <c:v>26.1</c:v>
                </c:pt>
                <c:pt idx="2284">
                  <c:v>26.2</c:v>
                </c:pt>
                <c:pt idx="2285">
                  <c:v>26.3</c:v>
                </c:pt>
                <c:pt idx="2286">
                  <c:v>26.4</c:v>
                </c:pt>
                <c:pt idx="2287">
                  <c:v>26.4</c:v>
                </c:pt>
                <c:pt idx="2288">
                  <c:v>26.3</c:v>
                </c:pt>
                <c:pt idx="2289">
                  <c:v>26.2</c:v>
                </c:pt>
                <c:pt idx="2290">
                  <c:v>26.2</c:v>
                </c:pt>
                <c:pt idx="2291">
                  <c:v>26.2</c:v>
                </c:pt>
                <c:pt idx="2292">
                  <c:v>26.1</c:v>
                </c:pt>
                <c:pt idx="2293">
                  <c:v>26.3</c:v>
                </c:pt>
                <c:pt idx="2294">
                  <c:v>26.3</c:v>
                </c:pt>
                <c:pt idx="2295">
                  <c:v>26.4</c:v>
                </c:pt>
                <c:pt idx="2296">
                  <c:v>26.4</c:v>
                </c:pt>
                <c:pt idx="2297">
                  <c:v>26.4</c:v>
                </c:pt>
                <c:pt idx="2298">
                  <c:v>26.3</c:v>
                </c:pt>
                <c:pt idx="2299">
                  <c:v>26.3</c:v>
                </c:pt>
                <c:pt idx="2300">
                  <c:v>26.4</c:v>
                </c:pt>
                <c:pt idx="2301">
                  <c:v>26.4</c:v>
                </c:pt>
                <c:pt idx="2302">
                  <c:v>26.4</c:v>
                </c:pt>
                <c:pt idx="2303">
                  <c:v>26.5</c:v>
                </c:pt>
                <c:pt idx="2304">
                  <c:v>26.5</c:v>
                </c:pt>
                <c:pt idx="2305">
                  <c:v>26.5</c:v>
                </c:pt>
                <c:pt idx="2306">
                  <c:v>26.4</c:v>
                </c:pt>
                <c:pt idx="2307">
                  <c:v>26.4</c:v>
                </c:pt>
                <c:pt idx="2308">
                  <c:v>26.4</c:v>
                </c:pt>
                <c:pt idx="2309">
                  <c:v>26.3</c:v>
                </c:pt>
                <c:pt idx="2310">
                  <c:v>26.3</c:v>
                </c:pt>
                <c:pt idx="2311">
                  <c:v>26.4</c:v>
                </c:pt>
                <c:pt idx="2312">
                  <c:v>26.6</c:v>
                </c:pt>
                <c:pt idx="2313">
                  <c:v>26.3</c:v>
                </c:pt>
                <c:pt idx="2314">
                  <c:v>26.3</c:v>
                </c:pt>
                <c:pt idx="2315">
                  <c:v>26.4</c:v>
                </c:pt>
                <c:pt idx="2316">
                  <c:v>26.3</c:v>
                </c:pt>
                <c:pt idx="2317">
                  <c:v>26.3</c:v>
                </c:pt>
                <c:pt idx="2318">
                  <c:v>26.6</c:v>
                </c:pt>
                <c:pt idx="2319">
                  <c:v>26.7</c:v>
                </c:pt>
                <c:pt idx="2320">
                  <c:v>26.4</c:v>
                </c:pt>
                <c:pt idx="2321">
                  <c:v>26.5</c:v>
                </c:pt>
                <c:pt idx="2322">
                  <c:v>26.5</c:v>
                </c:pt>
                <c:pt idx="2323">
                  <c:v>26.5</c:v>
                </c:pt>
                <c:pt idx="2324">
                  <c:v>26.5</c:v>
                </c:pt>
                <c:pt idx="2325">
                  <c:v>26.4</c:v>
                </c:pt>
                <c:pt idx="2326">
                  <c:v>26.5</c:v>
                </c:pt>
                <c:pt idx="2327">
                  <c:v>26.6</c:v>
                </c:pt>
                <c:pt idx="2328">
                  <c:v>26.5</c:v>
                </c:pt>
                <c:pt idx="2329">
                  <c:v>26.7</c:v>
                </c:pt>
                <c:pt idx="2330">
                  <c:v>26.6</c:v>
                </c:pt>
                <c:pt idx="2331">
                  <c:v>26.7</c:v>
                </c:pt>
                <c:pt idx="2332">
                  <c:v>26.6</c:v>
                </c:pt>
                <c:pt idx="2333">
                  <c:v>26.7</c:v>
                </c:pt>
                <c:pt idx="2334">
                  <c:v>26.6</c:v>
                </c:pt>
                <c:pt idx="2335">
                  <c:v>26.6</c:v>
                </c:pt>
                <c:pt idx="2336">
                  <c:v>26.7</c:v>
                </c:pt>
                <c:pt idx="2337">
                  <c:v>26.7</c:v>
                </c:pt>
                <c:pt idx="2338">
                  <c:v>26.8</c:v>
                </c:pt>
                <c:pt idx="2339">
                  <c:v>26.9</c:v>
                </c:pt>
                <c:pt idx="2340">
                  <c:v>26.8</c:v>
                </c:pt>
                <c:pt idx="2341">
                  <c:v>26.6</c:v>
                </c:pt>
                <c:pt idx="2342">
                  <c:v>26.8</c:v>
                </c:pt>
                <c:pt idx="2343">
                  <c:v>26.8</c:v>
                </c:pt>
                <c:pt idx="2344">
                  <c:v>26.8</c:v>
                </c:pt>
                <c:pt idx="2345">
                  <c:v>26.9</c:v>
                </c:pt>
                <c:pt idx="2346">
                  <c:v>26.7</c:v>
                </c:pt>
                <c:pt idx="2347">
                  <c:v>26.8</c:v>
                </c:pt>
                <c:pt idx="2348">
                  <c:v>26.6</c:v>
                </c:pt>
                <c:pt idx="2349">
                  <c:v>26.7</c:v>
                </c:pt>
                <c:pt idx="2350">
                  <c:v>26.9</c:v>
                </c:pt>
                <c:pt idx="2351">
                  <c:v>26.8</c:v>
                </c:pt>
                <c:pt idx="2352">
                  <c:v>26.6</c:v>
                </c:pt>
                <c:pt idx="2353">
                  <c:v>26.7</c:v>
                </c:pt>
                <c:pt idx="2354">
                  <c:v>26.8</c:v>
                </c:pt>
                <c:pt idx="2355">
                  <c:v>26.9</c:v>
                </c:pt>
                <c:pt idx="2356">
                  <c:v>26.8</c:v>
                </c:pt>
                <c:pt idx="2357">
                  <c:v>26.9</c:v>
                </c:pt>
                <c:pt idx="2358">
                  <c:v>26.8</c:v>
                </c:pt>
                <c:pt idx="2359">
                  <c:v>26.9</c:v>
                </c:pt>
                <c:pt idx="2360">
                  <c:v>26.8</c:v>
                </c:pt>
                <c:pt idx="2361">
                  <c:v>26.9</c:v>
                </c:pt>
                <c:pt idx="2362">
                  <c:v>26.9</c:v>
                </c:pt>
                <c:pt idx="2363">
                  <c:v>27</c:v>
                </c:pt>
                <c:pt idx="2364">
                  <c:v>27.1</c:v>
                </c:pt>
                <c:pt idx="2365">
                  <c:v>27.1</c:v>
                </c:pt>
                <c:pt idx="2366">
                  <c:v>27.1</c:v>
                </c:pt>
                <c:pt idx="2367">
                  <c:v>27</c:v>
                </c:pt>
                <c:pt idx="2368">
                  <c:v>26.9</c:v>
                </c:pt>
                <c:pt idx="2369">
                  <c:v>26.9</c:v>
                </c:pt>
                <c:pt idx="2370">
                  <c:v>27</c:v>
                </c:pt>
                <c:pt idx="2371">
                  <c:v>27</c:v>
                </c:pt>
                <c:pt idx="2372">
                  <c:v>27.1</c:v>
                </c:pt>
                <c:pt idx="2373">
                  <c:v>27.1</c:v>
                </c:pt>
                <c:pt idx="2374">
                  <c:v>27.1</c:v>
                </c:pt>
                <c:pt idx="2375">
                  <c:v>27</c:v>
                </c:pt>
                <c:pt idx="2376">
                  <c:v>26.9</c:v>
                </c:pt>
                <c:pt idx="2377">
                  <c:v>26.8</c:v>
                </c:pt>
                <c:pt idx="2378">
                  <c:v>26.9</c:v>
                </c:pt>
                <c:pt idx="2379">
                  <c:v>27.1</c:v>
                </c:pt>
                <c:pt idx="2380">
                  <c:v>27</c:v>
                </c:pt>
                <c:pt idx="2381">
                  <c:v>26.9</c:v>
                </c:pt>
                <c:pt idx="2382">
                  <c:v>27</c:v>
                </c:pt>
                <c:pt idx="2383">
                  <c:v>27</c:v>
                </c:pt>
                <c:pt idx="2384">
                  <c:v>27</c:v>
                </c:pt>
                <c:pt idx="2385">
                  <c:v>27.1</c:v>
                </c:pt>
                <c:pt idx="2386">
                  <c:v>27.2</c:v>
                </c:pt>
                <c:pt idx="2387">
                  <c:v>27.2</c:v>
                </c:pt>
                <c:pt idx="2388">
                  <c:v>27.2</c:v>
                </c:pt>
                <c:pt idx="2389">
                  <c:v>27.2</c:v>
                </c:pt>
                <c:pt idx="2390">
                  <c:v>27.2</c:v>
                </c:pt>
                <c:pt idx="2391">
                  <c:v>27.2</c:v>
                </c:pt>
                <c:pt idx="2392">
                  <c:v>27.2</c:v>
                </c:pt>
                <c:pt idx="2393">
                  <c:v>27.2</c:v>
                </c:pt>
                <c:pt idx="2394">
                  <c:v>27.2</c:v>
                </c:pt>
                <c:pt idx="2395">
                  <c:v>27.3</c:v>
                </c:pt>
                <c:pt idx="2396">
                  <c:v>27.2</c:v>
                </c:pt>
                <c:pt idx="2397">
                  <c:v>27.2</c:v>
                </c:pt>
                <c:pt idx="2398">
                  <c:v>27.2</c:v>
                </c:pt>
                <c:pt idx="2399">
                  <c:v>27.3</c:v>
                </c:pt>
                <c:pt idx="2400">
                  <c:v>27.3</c:v>
                </c:pt>
                <c:pt idx="2401">
                  <c:v>27.3</c:v>
                </c:pt>
                <c:pt idx="2402">
                  <c:v>27.3</c:v>
                </c:pt>
                <c:pt idx="2403">
                  <c:v>27.3</c:v>
                </c:pt>
                <c:pt idx="2404">
                  <c:v>27.3</c:v>
                </c:pt>
                <c:pt idx="2405">
                  <c:v>27.3</c:v>
                </c:pt>
                <c:pt idx="2406">
                  <c:v>27.3</c:v>
                </c:pt>
                <c:pt idx="2407">
                  <c:v>27.4</c:v>
                </c:pt>
                <c:pt idx="2408">
                  <c:v>27.3</c:v>
                </c:pt>
                <c:pt idx="2409">
                  <c:v>27.3</c:v>
                </c:pt>
                <c:pt idx="2410">
                  <c:v>27.3</c:v>
                </c:pt>
                <c:pt idx="2411">
                  <c:v>27.3</c:v>
                </c:pt>
                <c:pt idx="2412">
                  <c:v>27.3</c:v>
                </c:pt>
                <c:pt idx="2413">
                  <c:v>27.3</c:v>
                </c:pt>
                <c:pt idx="2414">
                  <c:v>27.4</c:v>
                </c:pt>
                <c:pt idx="2415">
                  <c:v>27.4</c:v>
                </c:pt>
                <c:pt idx="2416">
                  <c:v>27.4</c:v>
                </c:pt>
                <c:pt idx="2417">
                  <c:v>27.4</c:v>
                </c:pt>
                <c:pt idx="2418">
                  <c:v>27.4</c:v>
                </c:pt>
                <c:pt idx="2419">
                  <c:v>27.3</c:v>
                </c:pt>
                <c:pt idx="2420">
                  <c:v>27.5</c:v>
                </c:pt>
                <c:pt idx="2421">
                  <c:v>27.5</c:v>
                </c:pt>
                <c:pt idx="2422">
                  <c:v>27.4</c:v>
                </c:pt>
                <c:pt idx="2423">
                  <c:v>27.4</c:v>
                </c:pt>
                <c:pt idx="2424">
                  <c:v>27.4</c:v>
                </c:pt>
                <c:pt idx="2425">
                  <c:v>27.5</c:v>
                </c:pt>
                <c:pt idx="2426">
                  <c:v>27.5</c:v>
                </c:pt>
                <c:pt idx="2427">
                  <c:v>27.6</c:v>
                </c:pt>
                <c:pt idx="2428">
                  <c:v>27.6</c:v>
                </c:pt>
                <c:pt idx="2429">
                  <c:v>27.5</c:v>
                </c:pt>
                <c:pt idx="2430">
                  <c:v>27.5</c:v>
                </c:pt>
                <c:pt idx="2431">
                  <c:v>27.6</c:v>
                </c:pt>
                <c:pt idx="2432">
                  <c:v>27.6</c:v>
                </c:pt>
                <c:pt idx="2433">
                  <c:v>27.7</c:v>
                </c:pt>
                <c:pt idx="2434">
                  <c:v>27.6</c:v>
                </c:pt>
                <c:pt idx="2435">
                  <c:v>27.6</c:v>
                </c:pt>
                <c:pt idx="2436">
                  <c:v>27.6</c:v>
                </c:pt>
                <c:pt idx="2437">
                  <c:v>27.5</c:v>
                </c:pt>
                <c:pt idx="2438">
                  <c:v>27.6</c:v>
                </c:pt>
                <c:pt idx="2439">
                  <c:v>27.6</c:v>
                </c:pt>
                <c:pt idx="2440">
                  <c:v>27.7</c:v>
                </c:pt>
                <c:pt idx="2441">
                  <c:v>27.7</c:v>
                </c:pt>
                <c:pt idx="2442">
                  <c:v>27.7</c:v>
                </c:pt>
                <c:pt idx="2443">
                  <c:v>27.7</c:v>
                </c:pt>
                <c:pt idx="2444">
                  <c:v>27.7</c:v>
                </c:pt>
                <c:pt idx="2445">
                  <c:v>27.7</c:v>
                </c:pt>
                <c:pt idx="2446">
                  <c:v>27.6</c:v>
                </c:pt>
                <c:pt idx="2447">
                  <c:v>27.7</c:v>
                </c:pt>
                <c:pt idx="2448">
                  <c:v>27.7</c:v>
                </c:pt>
                <c:pt idx="2449">
                  <c:v>27.7</c:v>
                </c:pt>
                <c:pt idx="2450">
                  <c:v>27.8</c:v>
                </c:pt>
                <c:pt idx="2451">
                  <c:v>27.8</c:v>
                </c:pt>
                <c:pt idx="2452">
                  <c:v>27.8</c:v>
                </c:pt>
                <c:pt idx="2453">
                  <c:v>27.9</c:v>
                </c:pt>
                <c:pt idx="2454">
                  <c:v>27.9</c:v>
                </c:pt>
                <c:pt idx="2455">
                  <c:v>27.9</c:v>
                </c:pt>
                <c:pt idx="2456">
                  <c:v>27.8</c:v>
                </c:pt>
                <c:pt idx="2457">
                  <c:v>27.9</c:v>
                </c:pt>
                <c:pt idx="2458">
                  <c:v>27.8</c:v>
                </c:pt>
                <c:pt idx="2459">
                  <c:v>27.8</c:v>
                </c:pt>
                <c:pt idx="2460">
                  <c:v>27.8</c:v>
                </c:pt>
                <c:pt idx="2461">
                  <c:v>27.9</c:v>
                </c:pt>
                <c:pt idx="2462">
                  <c:v>27.9</c:v>
                </c:pt>
                <c:pt idx="2463">
                  <c:v>27.9</c:v>
                </c:pt>
                <c:pt idx="2464">
                  <c:v>27.8</c:v>
                </c:pt>
                <c:pt idx="2465">
                  <c:v>27.8</c:v>
                </c:pt>
                <c:pt idx="2466">
                  <c:v>27.9</c:v>
                </c:pt>
                <c:pt idx="2467">
                  <c:v>27.9</c:v>
                </c:pt>
                <c:pt idx="2468">
                  <c:v>27.9</c:v>
                </c:pt>
                <c:pt idx="2469">
                  <c:v>28</c:v>
                </c:pt>
                <c:pt idx="2470">
                  <c:v>28</c:v>
                </c:pt>
                <c:pt idx="2471">
                  <c:v>27.9</c:v>
                </c:pt>
                <c:pt idx="2472">
                  <c:v>27.9</c:v>
                </c:pt>
                <c:pt idx="2473">
                  <c:v>27.9</c:v>
                </c:pt>
                <c:pt idx="2474">
                  <c:v>28</c:v>
                </c:pt>
                <c:pt idx="2475">
                  <c:v>27.9</c:v>
                </c:pt>
                <c:pt idx="2476">
                  <c:v>28</c:v>
                </c:pt>
                <c:pt idx="2477">
                  <c:v>27.9</c:v>
                </c:pt>
                <c:pt idx="2478">
                  <c:v>28</c:v>
                </c:pt>
                <c:pt idx="2479">
                  <c:v>28.1</c:v>
                </c:pt>
                <c:pt idx="2480">
                  <c:v>28</c:v>
                </c:pt>
                <c:pt idx="2481">
                  <c:v>28</c:v>
                </c:pt>
                <c:pt idx="2482">
                  <c:v>28</c:v>
                </c:pt>
                <c:pt idx="2483">
                  <c:v>28</c:v>
                </c:pt>
                <c:pt idx="2484">
                  <c:v>28</c:v>
                </c:pt>
                <c:pt idx="2485">
                  <c:v>28</c:v>
                </c:pt>
                <c:pt idx="2486">
                  <c:v>27.9</c:v>
                </c:pt>
                <c:pt idx="2487">
                  <c:v>28.1</c:v>
                </c:pt>
                <c:pt idx="2488">
                  <c:v>28.1</c:v>
                </c:pt>
                <c:pt idx="2489">
                  <c:v>28.1</c:v>
                </c:pt>
                <c:pt idx="2490">
                  <c:v>28.1</c:v>
                </c:pt>
                <c:pt idx="2491">
                  <c:v>28.1</c:v>
                </c:pt>
                <c:pt idx="2492">
                  <c:v>28.1</c:v>
                </c:pt>
                <c:pt idx="2493">
                  <c:v>28.1</c:v>
                </c:pt>
                <c:pt idx="2494">
                  <c:v>28.1</c:v>
                </c:pt>
                <c:pt idx="2495">
                  <c:v>28.1</c:v>
                </c:pt>
                <c:pt idx="2496">
                  <c:v>28.1</c:v>
                </c:pt>
                <c:pt idx="2497">
                  <c:v>28.2</c:v>
                </c:pt>
                <c:pt idx="2498">
                  <c:v>28.1</c:v>
                </c:pt>
                <c:pt idx="2499">
                  <c:v>28.2</c:v>
                </c:pt>
                <c:pt idx="2500">
                  <c:v>28.2</c:v>
                </c:pt>
                <c:pt idx="2501">
                  <c:v>28.2</c:v>
                </c:pt>
                <c:pt idx="2502">
                  <c:v>28.2</c:v>
                </c:pt>
                <c:pt idx="2503">
                  <c:v>28.3</c:v>
                </c:pt>
                <c:pt idx="2504">
                  <c:v>28.3</c:v>
                </c:pt>
                <c:pt idx="2505">
                  <c:v>28.2</c:v>
                </c:pt>
                <c:pt idx="2506">
                  <c:v>28.2</c:v>
                </c:pt>
                <c:pt idx="2507">
                  <c:v>28.3</c:v>
                </c:pt>
                <c:pt idx="2508">
                  <c:v>28.3</c:v>
                </c:pt>
                <c:pt idx="2509">
                  <c:v>28.3</c:v>
                </c:pt>
                <c:pt idx="2510">
                  <c:v>28.4</c:v>
                </c:pt>
                <c:pt idx="2511">
                  <c:v>28.3</c:v>
                </c:pt>
                <c:pt idx="2512">
                  <c:v>28.3</c:v>
                </c:pt>
                <c:pt idx="2513">
                  <c:v>28.4</c:v>
                </c:pt>
                <c:pt idx="2514">
                  <c:v>28.3</c:v>
                </c:pt>
                <c:pt idx="2515">
                  <c:v>28.4</c:v>
                </c:pt>
                <c:pt idx="2516">
                  <c:v>28.4</c:v>
                </c:pt>
                <c:pt idx="2517">
                  <c:v>28.4</c:v>
                </c:pt>
                <c:pt idx="2518">
                  <c:v>28.4</c:v>
                </c:pt>
                <c:pt idx="2519">
                  <c:v>28.4</c:v>
                </c:pt>
                <c:pt idx="2520">
                  <c:v>28.4</c:v>
                </c:pt>
                <c:pt idx="2521">
                  <c:v>28.5</c:v>
                </c:pt>
                <c:pt idx="2522">
                  <c:v>28.4</c:v>
                </c:pt>
                <c:pt idx="2523">
                  <c:v>28.4</c:v>
                </c:pt>
                <c:pt idx="2524">
                  <c:v>28.4</c:v>
                </c:pt>
                <c:pt idx="2525">
                  <c:v>28.3</c:v>
                </c:pt>
                <c:pt idx="2526">
                  <c:v>28.4</c:v>
                </c:pt>
                <c:pt idx="2527">
                  <c:v>28.5</c:v>
                </c:pt>
                <c:pt idx="2528">
                  <c:v>28.6</c:v>
                </c:pt>
                <c:pt idx="2529">
                  <c:v>28.5</c:v>
                </c:pt>
                <c:pt idx="2530">
                  <c:v>28.6</c:v>
                </c:pt>
                <c:pt idx="2531">
                  <c:v>28.6</c:v>
                </c:pt>
                <c:pt idx="2532">
                  <c:v>28.5</c:v>
                </c:pt>
                <c:pt idx="2533">
                  <c:v>28.5</c:v>
                </c:pt>
                <c:pt idx="2534">
                  <c:v>28.8</c:v>
                </c:pt>
                <c:pt idx="2535">
                  <c:v>28.7</c:v>
                </c:pt>
                <c:pt idx="2536">
                  <c:v>28.7</c:v>
                </c:pt>
                <c:pt idx="2537">
                  <c:v>28.6</c:v>
                </c:pt>
                <c:pt idx="2538">
                  <c:v>28.6</c:v>
                </c:pt>
                <c:pt idx="2539">
                  <c:v>28.6</c:v>
                </c:pt>
                <c:pt idx="2540">
                  <c:v>28.7</c:v>
                </c:pt>
                <c:pt idx="2541">
                  <c:v>28.8</c:v>
                </c:pt>
                <c:pt idx="2542">
                  <c:v>28.8</c:v>
                </c:pt>
                <c:pt idx="2543">
                  <c:v>28.8</c:v>
                </c:pt>
                <c:pt idx="2544">
                  <c:v>29.3</c:v>
                </c:pt>
                <c:pt idx="2545">
                  <c:v>29</c:v>
                </c:pt>
                <c:pt idx="2546">
                  <c:v>28.8</c:v>
                </c:pt>
                <c:pt idx="2547">
                  <c:v>28.9</c:v>
                </c:pt>
                <c:pt idx="2548">
                  <c:v>28.9</c:v>
                </c:pt>
                <c:pt idx="2549">
                  <c:v>28.9</c:v>
                </c:pt>
                <c:pt idx="2550">
                  <c:v>28.8</c:v>
                </c:pt>
                <c:pt idx="2551">
                  <c:v>28.8</c:v>
                </c:pt>
                <c:pt idx="2552">
                  <c:v>28.7</c:v>
                </c:pt>
                <c:pt idx="2553">
                  <c:v>28.8</c:v>
                </c:pt>
                <c:pt idx="2554">
                  <c:v>28.8</c:v>
                </c:pt>
                <c:pt idx="2555">
                  <c:v>28.9</c:v>
                </c:pt>
                <c:pt idx="2556">
                  <c:v>28.7</c:v>
                </c:pt>
                <c:pt idx="2557">
                  <c:v>28.9</c:v>
                </c:pt>
                <c:pt idx="2558">
                  <c:v>28.9</c:v>
                </c:pt>
                <c:pt idx="2559">
                  <c:v>29.6</c:v>
                </c:pt>
                <c:pt idx="2560">
                  <c:v>29.1</c:v>
                </c:pt>
                <c:pt idx="2561">
                  <c:v>29.1</c:v>
                </c:pt>
                <c:pt idx="2562">
                  <c:v>29.1</c:v>
                </c:pt>
                <c:pt idx="2563">
                  <c:v>28.8</c:v>
                </c:pt>
                <c:pt idx="2564">
                  <c:v>28.9</c:v>
                </c:pt>
                <c:pt idx="2565">
                  <c:v>28.8</c:v>
                </c:pt>
                <c:pt idx="2566">
                  <c:v>29</c:v>
                </c:pt>
                <c:pt idx="2567">
                  <c:v>29.1</c:v>
                </c:pt>
                <c:pt idx="2568">
                  <c:v>29</c:v>
                </c:pt>
                <c:pt idx="2569">
                  <c:v>29</c:v>
                </c:pt>
                <c:pt idx="2570">
                  <c:v>29.1</c:v>
                </c:pt>
                <c:pt idx="2571">
                  <c:v>29</c:v>
                </c:pt>
                <c:pt idx="2572">
                  <c:v>28.8</c:v>
                </c:pt>
                <c:pt idx="2573">
                  <c:v>28.9</c:v>
                </c:pt>
                <c:pt idx="2574">
                  <c:v>29.1</c:v>
                </c:pt>
                <c:pt idx="2575">
                  <c:v>29.2</c:v>
                </c:pt>
                <c:pt idx="2576">
                  <c:v>29.3</c:v>
                </c:pt>
                <c:pt idx="2577">
                  <c:v>29.2</c:v>
                </c:pt>
                <c:pt idx="2578">
                  <c:v>29.2</c:v>
                </c:pt>
                <c:pt idx="2579">
                  <c:v>29.2</c:v>
                </c:pt>
                <c:pt idx="2580">
                  <c:v>29.2</c:v>
                </c:pt>
                <c:pt idx="2581">
                  <c:v>29.7</c:v>
                </c:pt>
                <c:pt idx="2582">
                  <c:v>29.4</c:v>
                </c:pt>
                <c:pt idx="2583">
                  <c:v>29.4</c:v>
                </c:pt>
                <c:pt idx="2584">
                  <c:v>29.2</c:v>
                </c:pt>
                <c:pt idx="2585">
                  <c:v>29.4</c:v>
                </c:pt>
                <c:pt idx="2586">
                  <c:v>29.3</c:v>
                </c:pt>
                <c:pt idx="2587">
                  <c:v>29</c:v>
                </c:pt>
                <c:pt idx="2588">
                  <c:v>29.3</c:v>
                </c:pt>
                <c:pt idx="2589">
                  <c:v>29.5</c:v>
                </c:pt>
                <c:pt idx="2590">
                  <c:v>29.3</c:v>
                </c:pt>
                <c:pt idx="2591">
                  <c:v>29.5</c:v>
                </c:pt>
                <c:pt idx="2592">
                  <c:v>29.4</c:v>
                </c:pt>
                <c:pt idx="2593">
                  <c:v>29.4</c:v>
                </c:pt>
                <c:pt idx="2594">
                  <c:v>29.4</c:v>
                </c:pt>
                <c:pt idx="2595">
                  <c:v>30.7</c:v>
                </c:pt>
                <c:pt idx="2596">
                  <c:v>29.6</c:v>
                </c:pt>
                <c:pt idx="2597">
                  <c:v>29.7</c:v>
                </c:pt>
                <c:pt idx="2598">
                  <c:v>29.7</c:v>
                </c:pt>
                <c:pt idx="2599">
                  <c:v>29.7</c:v>
                </c:pt>
                <c:pt idx="2600">
                  <c:v>29.7</c:v>
                </c:pt>
                <c:pt idx="2601">
                  <c:v>29.9</c:v>
                </c:pt>
                <c:pt idx="2602">
                  <c:v>29.5</c:v>
                </c:pt>
                <c:pt idx="2603">
                  <c:v>29.7</c:v>
                </c:pt>
                <c:pt idx="2604">
                  <c:v>29.9</c:v>
                </c:pt>
                <c:pt idx="2605">
                  <c:v>29.7</c:v>
                </c:pt>
                <c:pt idx="2606">
                  <c:v>29.6</c:v>
                </c:pt>
                <c:pt idx="2607">
                  <c:v>29.8</c:v>
                </c:pt>
                <c:pt idx="2608">
                  <c:v>29.8</c:v>
                </c:pt>
                <c:pt idx="2609">
                  <c:v>29.8</c:v>
                </c:pt>
                <c:pt idx="2610">
                  <c:v>29.9</c:v>
                </c:pt>
                <c:pt idx="2611">
                  <c:v>29.7</c:v>
                </c:pt>
                <c:pt idx="2612">
                  <c:v>29.8</c:v>
                </c:pt>
                <c:pt idx="2613">
                  <c:v>30</c:v>
                </c:pt>
                <c:pt idx="2614">
                  <c:v>29.9</c:v>
                </c:pt>
                <c:pt idx="2615">
                  <c:v>29.8</c:v>
                </c:pt>
                <c:pt idx="2616">
                  <c:v>30</c:v>
                </c:pt>
                <c:pt idx="2617">
                  <c:v>29.9</c:v>
                </c:pt>
                <c:pt idx="2618">
                  <c:v>30</c:v>
                </c:pt>
                <c:pt idx="2619">
                  <c:v>29.9</c:v>
                </c:pt>
                <c:pt idx="2620">
                  <c:v>30.3</c:v>
                </c:pt>
                <c:pt idx="2621">
                  <c:v>29.9</c:v>
                </c:pt>
                <c:pt idx="2622">
                  <c:v>29.9</c:v>
                </c:pt>
                <c:pt idx="2623">
                  <c:v>30.1</c:v>
                </c:pt>
                <c:pt idx="2624">
                  <c:v>30.1</c:v>
                </c:pt>
                <c:pt idx="2625">
                  <c:v>30.1</c:v>
                </c:pt>
                <c:pt idx="2626">
                  <c:v>30.2</c:v>
                </c:pt>
                <c:pt idx="2627">
                  <c:v>30.2</c:v>
                </c:pt>
                <c:pt idx="2628">
                  <c:v>29.9</c:v>
                </c:pt>
                <c:pt idx="2629">
                  <c:v>30.2</c:v>
                </c:pt>
                <c:pt idx="2630">
                  <c:v>30</c:v>
                </c:pt>
                <c:pt idx="2631">
                  <c:v>30.2</c:v>
                </c:pt>
                <c:pt idx="2632">
                  <c:v>30.3</c:v>
                </c:pt>
                <c:pt idx="2633">
                  <c:v>30.2</c:v>
                </c:pt>
                <c:pt idx="2634">
                  <c:v>30.1</c:v>
                </c:pt>
                <c:pt idx="2635">
                  <c:v>30.2</c:v>
                </c:pt>
                <c:pt idx="2636">
                  <c:v>30.2</c:v>
                </c:pt>
                <c:pt idx="2637">
                  <c:v>30.4</c:v>
                </c:pt>
                <c:pt idx="2638">
                  <c:v>30.3</c:v>
                </c:pt>
                <c:pt idx="2639">
                  <c:v>30.3</c:v>
                </c:pt>
                <c:pt idx="2640">
                  <c:v>30.4</c:v>
                </c:pt>
                <c:pt idx="2641">
                  <c:v>30.4</c:v>
                </c:pt>
                <c:pt idx="2642">
                  <c:v>30.5</c:v>
                </c:pt>
                <c:pt idx="2643">
                  <c:v>30.3</c:v>
                </c:pt>
                <c:pt idx="2644">
                  <c:v>30.1</c:v>
                </c:pt>
                <c:pt idx="2645">
                  <c:v>30.7</c:v>
                </c:pt>
                <c:pt idx="2646">
                  <c:v>30.6</c:v>
                </c:pt>
                <c:pt idx="2647">
                  <c:v>30.5</c:v>
                </c:pt>
                <c:pt idx="2648">
                  <c:v>30.5</c:v>
                </c:pt>
                <c:pt idx="2649">
                  <c:v>30.5</c:v>
                </c:pt>
                <c:pt idx="2650">
                  <c:v>30.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8CE-430D-B6F5-D5B18824AE01}"/>
            </c:ext>
          </c:extLst>
        </c:ser>
        <c:ser>
          <c:idx val="3"/>
          <c:order val="4"/>
          <c:tx>
            <c:strRef>
              <c:f>'Figure 7a'!$J$1</c:f>
              <c:strCache>
                <c:ptCount val="1"/>
                <c:pt idx="0">
                  <c:v>53 vol %</c:v>
                </c:pt>
              </c:strCache>
            </c:strRef>
          </c:tx>
          <c:spPr>
            <a:ln w="2540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xVal>
            <c:numRef>
              <c:f>'Figure 7a'!$I$4:$I$2654</c:f>
              <c:numCache>
                <c:formatCode>0.00E+00</c:formatCode>
                <c:ptCount val="2651"/>
                <c:pt idx="0">
                  <c:v>1000</c:v>
                </c:pt>
                <c:pt idx="1">
                  <c:v>1002</c:v>
                </c:pt>
                <c:pt idx="2">
                  <c:v>1004</c:v>
                </c:pt>
                <c:pt idx="3">
                  <c:v>1006</c:v>
                </c:pt>
                <c:pt idx="4">
                  <c:v>1008</c:v>
                </c:pt>
                <c:pt idx="5">
                  <c:v>1010</c:v>
                </c:pt>
                <c:pt idx="6">
                  <c:v>1012</c:v>
                </c:pt>
                <c:pt idx="7">
                  <c:v>1014</c:v>
                </c:pt>
                <c:pt idx="8">
                  <c:v>1016</c:v>
                </c:pt>
                <c:pt idx="9">
                  <c:v>1018</c:v>
                </c:pt>
                <c:pt idx="10">
                  <c:v>1020</c:v>
                </c:pt>
                <c:pt idx="11">
                  <c:v>1022</c:v>
                </c:pt>
                <c:pt idx="12">
                  <c:v>1024</c:v>
                </c:pt>
                <c:pt idx="13">
                  <c:v>1026</c:v>
                </c:pt>
                <c:pt idx="14">
                  <c:v>1028</c:v>
                </c:pt>
                <c:pt idx="15">
                  <c:v>1030</c:v>
                </c:pt>
                <c:pt idx="16">
                  <c:v>1032</c:v>
                </c:pt>
                <c:pt idx="17">
                  <c:v>1034</c:v>
                </c:pt>
                <c:pt idx="18">
                  <c:v>1036</c:v>
                </c:pt>
                <c:pt idx="19">
                  <c:v>1038</c:v>
                </c:pt>
                <c:pt idx="20">
                  <c:v>1040</c:v>
                </c:pt>
                <c:pt idx="21">
                  <c:v>1042</c:v>
                </c:pt>
                <c:pt idx="22">
                  <c:v>1044</c:v>
                </c:pt>
                <c:pt idx="23">
                  <c:v>1046</c:v>
                </c:pt>
                <c:pt idx="24">
                  <c:v>1048</c:v>
                </c:pt>
                <c:pt idx="25">
                  <c:v>1050</c:v>
                </c:pt>
                <c:pt idx="26">
                  <c:v>1052</c:v>
                </c:pt>
                <c:pt idx="27">
                  <c:v>1054</c:v>
                </c:pt>
                <c:pt idx="28">
                  <c:v>1056</c:v>
                </c:pt>
                <c:pt idx="29">
                  <c:v>1058</c:v>
                </c:pt>
                <c:pt idx="30">
                  <c:v>1060</c:v>
                </c:pt>
                <c:pt idx="31">
                  <c:v>1062</c:v>
                </c:pt>
                <c:pt idx="32">
                  <c:v>1064</c:v>
                </c:pt>
                <c:pt idx="33">
                  <c:v>1066</c:v>
                </c:pt>
                <c:pt idx="34">
                  <c:v>1068</c:v>
                </c:pt>
                <c:pt idx="35">
                  <c:v>1070</c:v>
                </c:pt>
                <c:pt idx="36">
                  <c:v>1072</c:v>
                </c:pt>
                <c:pt idx="37">
                  <c:v>1074</c:v>
                </c:pt>
                <c:pt idx="38">
                  <c:v>1076</c:v>
                </c:pt>
                <c:pt idx="39">
                  <c:v>1078</c:v>
                </c:pt>
                <c:pt idx="40">
                  <c:v>1080</c:v>
                </c:pt>
                <c:pt idx="41">
                  <c:v>1082</c:v>
                </c:pt>
                <c:pt idx="42">
                  <c:v>1084</c:v>
                </c:pt>
                <c:pt idx="43">
                  <c:v>1086</c:v>
                </c:pt>
                <c:pt idx="44">
                  <c:v>1088</c:v>
                </c:pt>
                <c:pt idx="45">
                  <c:v>1090</c:v>
                </c:pt>
                <c:pt idx="46">
                  <c:v>1092</c:v>
                </c:pt>
                <c:pt idx="47">
                  <c:v>1094</c:v>
                </c:pt>
                <c:pt idx="48">
                  <c:v>1096</c:v>
                </c:pt>
                <c:pt idx="49">
                  <c:v>1098</c:v>
                </c:pt>
                <c:pt idx="50">
                  <c:v>1100</c:v>
                </c:pt>
                <c:pt idx="51">
                  <c:v>1102</c:v>
                </c:pt>
                <c:pt idx="52">
                  <c:v>1104</c:v>
                </c:pt>
                <c:pt idx="53">
                  <c:v>1106</c:v>
                </c:pt>
                <c:pt idx="54">
                  <c:v>1108</c:v>
                </c:pt>
                <c:pt idx="55">
                  <c:v>1110</c:v>
                </c:pt>
                <c:pt idx="56">
                  <c:v>1112</c:v>
                </c:pt>
                <c:pt idx="57">
                  <c:v>1114</c:v>
                </c:pt>
                <c:pt idx="58">
                  <c:v>1116</c:v>
                </c:pt>
                <c:pt idx="59">
                  <c:v>1118</c:v>
                </c:pt>
                <c:pt idx="60">
                  <c:v>1120</c:v>
                </c:pt>
                <c:pt idx="61">
                  <c:v>1122</c:v>
                </c:pt>
                <c:pt idx="62">
                  <c:v>1124</c:v>
                </c:pt>
                <c:pt idx="63">
                  <c:v>1126</c:v>
                </c:pt>
                <c:pt idx="64">
                  <c:v>1128</c:v>
                </c:pt>
                <c:pt idx="65">
                  <c:v>1130</c:v>
                </c:pt>
                <c:pt idx="66">
                  <c:v>1132</c:v>
                </c:pt>
                <c:pt idx="67">
                  <c:v>1134</c:v>
                </c:pt>
                <c:pt idx="68">
                  <c:v>1136</c:v>
                </c:pt>
                <c:pt idx="69">
                  <c:v>1138</c:v>
                </c:pt>
                <c:pt idx="70">
                  <c:v>1140</c:v>
                </c:pt>
                <c:pt idx="71">
                  <c:v>1142</c:v>
                </c:pt>
                <c:pt idx="72">
                  <c:v>1144</c:v>
                </c:pt>
                <c:pt idx="73">
                  <c:v>1146</c:v>
                </c:pt>
                <c:pt idx="74">
                  <c:v>1148</c:v>
                </c:pt>
                <c:pt idx="75">
                  <c:v>1150</c:v>
                </c:pt>
                <c:pt idx="76">
                  <c:v>1152</c:v>
                </c:pt>
                <c:pt idx="77">
                  <c:v>1154</c:v>
                </c:pt>
                <c:pt idx="78">
                  <c:v>1156</c:v>
                </c:pt>
                <c:pt idx="79">
                  <c:v>1158</c:v>
                </c:pt>
                <c:pt idx="80">
                  <c:v>1160</c:v>
                </c:pt>
                <c:pt idx="81">
                  <c:v>1162</c:v>
                </c:pt>
                <c:pt idx="82">
                  <c:v>1164</c:v>
                </c:pt>
                <c:pt idx="83">
                  <c:v>1166</c:v>
                </c:pt>
                <c:pt idx="84">
                  <c:v>1168</c:v>
                </c:pt>
                <c:pt idx="85">
                  <c:v>1170</c:v>
                </c:pt>
                <c:pt idx="86">
                  <c:v>1172</c:v>
                </c:pt>
                <c:pt idx="87">
                  <c:v>1174</c:v>
                </c:pt>
                <c:pt idx="88">
                  <c:v>1176</c:v>
                </c:pt>
                <c:pt idx="89">
                  <c:v>1178</c:v>
                </c:pt>
                <c:pt idx="90">
                  <c:v>1180</c:v>
                </c:pt>
                <c:pt idx="91">
                  <c:v>1182</c:v>
                </c:pt>
                <c:pt idx="92">
                  <c:v>1184</c:v>
                </c:pt>
                <c:pt idx="93">
                  <c:v>1186</c:v>
                </c:pt>
                <c:pt idx="94">
                  <c:v>1188</c:v>
                </c:pt>
                <c:pt idx="95">
                  <c:v>1190</c:v>
                </c:pt>
                <c:pt idx="96">
                  <c:v>1192</c:v>
                </c:pt>
                <c:pt idx="97">
                  <c:v>1194</c:v>
                </c:pt>
                <c:pt idx="98">
                  <c:v>1196</c:v>
                </c:pt>
                <c:pt idx="99">
                  <c:v>1198</c:v>
                </c:pt>
                <c:pt idx="100">
                  <c:v>1200</c:v>
                </c:pt>
                <c:pt idx="101">
                  <c:v>1202</c:v>
                </c:pt>
                <c:pt idx="102">
                  <c:v>1204</c:v>
                </c:pt>
                <c:pt idx="103">
                  <c:v>1206</c:v>
                </c:pt>
                <c:pt idx="104">
                  <c:v>1208</c:v>
                </c:pt>
                <c:pt idx="105">
                  <c:v>1210</c:v>
                </c:pt>
                <c:pt idx="106">
                  <c:v>1212</c:v>
                </c:pt>
                <c:pt idx="107">
                  <c:v>1214</c:v>
                </c:pt>
                <c:pt idx="108">
                  <c:v>1216</c:v>
                </c:pt>
                <c:pt idx="109">
                  <c:v>1218</c:v>
                </c:pt>
                <c:pt idx="110">
                  <c:v>1220</c:v>
                </c:pt>
                <c:pt idx="111">
                  <c:v>1222</c:v>
                </c:pt>
                <c:pt idx="112">
                  <c:v>1224</c:v>
                </c:pt>
                <c:pt idx="113">
                  <c:v>1226</c:v>
                </c:pt>
                <c:pt idx="114">
                  <c:v>1228</c:v>
                </c:pt>
                <c:pt idx="115">
                  <c:v>1230</c:v>
                </c:pt>
                <c:pt idx="116">
                  <c:v>1232</c:v>
                </c:pt>
                <c:pt idx="117">
                  <c:v>1234</c:v>
                </c:pt>
                <c:pt idx="118">
                  <c:v>1236</c:v>
                </c:pt>
                <c:pt idx="119">
                  <c:v>1238</c:v>
                </c:pt>
                <c:pt idx="120">
                  <c:v>1240</c:v>
                </c:pt>
                <c:pt idx="121">
                  <c:v>1242</c:v>
                </c:pt>
                <c:pt idx="122">
                  <c:v>1244</c:v>
                </c:pt>
                <c:pt idx="123">
                  <c:v>1246</c:v>
                </c:pt>
                <c:pt idx="124">
                  <c:v>1248</c:v>
                </c:pt>
                <c:pt idx="125">
                  <c:v>1250</c:v>
                </c:pt>
                <c:pt idx="126">
                  <c:v>1252</c:v>
                </c:pt>
                <c:pt idx="127">
                  <c:v>1254</c:v>
                </c:pt>
                <c:pt idx="128">
                  <c:v>1256</c:v>
                </c:pt>
                <c:pt idx="129">
                  <c:v>1258</c:v>
                </c:pt>
                <c:pt idx="130">
                  <c:v>1260</c:v>
                </c:pt>
                <c:pt idx="131">
                  <c:v>1262</c:v>
                </c:pt>
                <c:pt idx="132">
                  <c:v>1264</c:v>
                </c:pt>
                <c:pt idx="133">
                  <c:v>1266</c:v>
                </c:pt>
                <c:pt idx="134">
                  <c:v>1268</c:v>
                </c:pt>
                <c:pt idx="135">
                  <c:v>1270</c:v>
                </c:pt>
                <c:pt idx="136">
                  <c:v>1272</c:v>
                </c:pt>
                <c:pt idx="137">
                  <c:v>1274</c:v>
                </c:pt>
                <c:pt idx="138">
                  <c:v>1276</c:v>
                </c:pt>
                <c:pt idx="139">
                  <c:v>1278</c:v>
                </c:pt>
                <c:pt idx="140">
                  <c:v>1280</c:v>
                </c:pt>
                <c:pt idx="141">
                  <c:v>1282</c:v>
                </c:pt>
                <c:pt idx="142">
                  <c:v>1284</c:v>
                </c:pt>
                <c:pt idx="143">
                  <c:v>1286</c:v>
                </c:pt>
                <c:pt idx="144">
                  <c:v>1288</c:v>
                </c:pt>
                <c:pt idx="145">
                  <c:v>1290</c:v>
                </c:pt>
                <c:pt idx="146">
                  <c:v>1292</c:v>
                </c:pt>
                <c:pt idx="147">
                  <c:v>1294</c:v>
                </c:pt>
                <c:pt idx="148">
                  <c:v>1296</c:v>
                </c:pt>
                <c:pt idx="149">
                  <c:v>1298</c:v>
                </c:pt>
                <c:pt idx="150">
                  <c:v>1300</c:v>
                </c:pt>
                <c:pt idx="151">
                  <c:v>1302</c:v>
                </c:pt>
                <c:pt idx="152">
                  <c:v>1304</c:v>
                </c:pt>
                <c:pt idx="153">
                  <c:v>1306</c:v>
                </c:pt>
                <c:pt idx="154">
                  <c:v>1308</c:v>
                </c:pt>
                <c:pt idx="155">
                  <c:v>1310</c:v>
                </c:pt>
                <c:pt idx="156">
                  <c:v>1312</c:v>
                </c:pt>
                <c:pt idx="157">
                  <c:v>1314</c:v>
                </c:pt>
                <c:pt idx="158">
                  <c:v>1316</c:v>
                </c:pt>
                <c:pt idx="159">
                  <c:v>1318</c:v>
                </c:pt>
                <c:pt idx="160">
                  <c:v>1320</c:v>
                </c:pt>
                <c:pt idx="161">
                  <c:v>1322</c:v>
                </c:pt>
                <c:pt idx="162">
                  <c:v>1324</c:v>
                </c:pt>
                <c:pt idx="163">
                  <c:v>1326</c:v>
                </c:pt>
                <c:pt idx="164">
                  <c:v>1328</c:v>
                </c:pt>
                <c:pt idx="165">
                  <c:v>1330</c:v>
                </c:pt>
                <c:pt idx="166">
                  <c:v>1332</c:v>
                </c:pt>
                <c:pt idx="167">
                  <c:v>1334</c:v>
                </c:pt>
                <c:pt idx="168">
                  <c:v>1336</c:v>
                </c:pt>
                <c:pt idx="169">
                  <c:v>1338</c:v>
                </c:pt>
                <c:pt idx="170">
                  <c:v>1340</c:v>
                </c:pt>
                <c:pt idx="171">
                  <c:v>1342</c:v>
                </c:pt>
                <c:pt idx="172">
                  <c:v>1344</c:v>
                </c:pt>
                <c:pt idx="173">
                  <c:v>1346</c:v>
                </c:pt>
                <c:pt idx="174">
                  <c:v>1348</c:v>
                </c:pt>
                <c:pt idx="175">
                  <c:v>1350</c:v>
                </c:pt>
                <c:pt idx="176">
                  <c:v>1352</c:v>
                </c:pt>
                <c:pt idx="177">
                  <c:v>1354</c:v>
                </c:pt>
                <c:pt idx="178">
                  <c:v>1356</c:v>
                </c:pt>
                <c:pt idx="179">
                  <c:v>1358</c:v>
                </c:pt>
                <c:pt idx="180">
                  <c:v>1360</c:v>
                </c:pt>
                <c:pt idx="181">
                  <c:v>1362</c:v>
                </c:pt>
                <c:pt idx="182">
                  <c:v>1364</c:v>
                </c:pt>
                <c:pt idx="183">
                  <c:v>1366</c:v>
                </c:pt>
                <c:pt idx="184">
                  <c:v>1368</c:v>
                </c:pt>
                <c:pt idx="185">
                  <c:v>1370</c:v>
                </c:pt>
                <c:pt idx="186">
                  <c:v>1372</c:v>
                </c:pt>
                <c:pt idx="187">
                  <c:v>1374</c:v>
                </c:pt>
                <c:pt idx="188">
                  <c:v>1376</c:v>
                </c:pt>
                <c:pt idx="189">
                  <c:v>1378</c:v>
                </c:pt>
                <c:pt idx="190">
                  <c:v>1380</c:v>
                </c:pt>
                <c:pt idx="191">
                  <c:v>1382</c:v>
                </c:pt>
                <c:pt idx="192">
                  <c:v>1384</c:v>
                </c:pt>
                <c:pt idx="193">
                  <c:v>1386</c:v>
                </c:pt>
                <c:pt idx="194">
                  <c:v>1388</c:v>
                </c:pt>
                <c:pt idx="195">
                  <c:v>1390</c:v>
                </c:pt>
                <c:pt idx="196">
                  <c:v>1392</c:v>
                </c:pt>
                <c:pt idx="197">
                  <c:v>1394</c:v>
                </c:pt>
                <c:pt idx="198">
                  <c:v>1396</c:v>
                </c:pt>
                <c:pt idx="199">
                  <c:v>1398</c:v>
                </c:pt>
                <c:pt idx="200">
                  <c:v>1400</c:v>
                </c:pt>
                <c:pt idx="201">
                  <c:v>1402</c:v>
                </c:pt>
                <c:pt idx="202">
                  <c:v>1404</c:v>
                </c:pt>
                <c:pt idx="203">
                  <c:v>1406</c:v>
                </c:pt>
                <c:pt idx="204">
                  <c:v>1408</c:v>
                </c:pt>
                <c:pt idx="205">
                  <c:v>1410</c:v>
                </c:pt>
                <c:pt idx="206">
                  <c:v>1412</c:v>
                </c:pt>
                <c:pt idx="207">
                  <c:v>1414</c:v>
                </c:pt>
                <c:pt idx="208">
                  <c:v>1416</c:v>
                </c:pt>
                <c:pt idx="209">
                  <c:v>1418</c:v>
                </c:pt>
                <c:pt idx="210">
                  <c:v>1420</c:v>
                </c:pt>
                <c:pt idx="211">
                  <c:v>1422</c:v>
                </c:pt>
                <c:pt idx="212">
                  <c:v>1424</c:v>
                </c:pt>
                <c:pt idx="213">
                  <c:v>1426</c:v>
                </c:pt>
                <c:pt idx="214">
                  <c:v>1428</c:v>
                </c:pt>
                <c:pt idx="215">
                  <c:v>1430</c:v>
                </c:pt>
                <c:pt idx="216">
                  <c:v>1432</c:v>
                </c:pt>
                <c:pt idx="217">
                  <c:v>1434</c:v>
                </c:pt>
                <c:pt idx="218">
                  <c:v>1436</c:v>
                </c:pt>
                <c:pt idx="219">
                  <c:v>1438</c:v>
                </c:pt>
                <c:pt idx="220">
                  <c:v>1440</c:v>
                </c:pt>
                <c:pt idx="221">
                  <c:v>1442</c:v>
                </c:pt>
                <c:pt idx="222">
                  <c:v>1444</c:v>
                </c:pt>
                <c:pt idx="223">
                  <c:v>1446</c:v>
                </c:pt>
                <c:pt idx="224">
                  <c:v>1448</c:v>
                </c:pt>
                <c:pt idx="225">
                  <c:v>1450</c:v>
                </c:pt>
                <c:pt idx="226">
                  <c:v>1452</c:v>
                </c:pt>
                <c:pt idx="227">
                  <c:v>1454</c:v>
                </c:pt>
                <c:pt idx="228">
                  <c:v>1456</c:v>
                </c:pt>
                <c:pt idx="229">
                  <c:v>1458</c:v>
                </c:pt>
                <c:pt idx="230">
                  <c:v>1460</c:v>
                </c:pt>
                <c:pt idx="231">
                  <c:v>1462</c:v>
                </c:pt>
                <c:pt idx="232">
                  <c:v>1464</c:v>
                </c:pt>
                <c:pt idx="233">
                  <c:v>1466</c:v>
                </c:pt>
                <c:pt idx="234">
                  <c:v>1468</c:v>
                </c:pt>
                <c:pt idx="235">
                  <c:v>1470</c:v>
                </c:pt>
                <c:pt idx="236">
                  <c:v>1472</c:v>
                </c:pt>
                <c:pt idx="237">
                  <c:v>1474</c:v>
                </c:pt>
                <c:pt idx="238">
                  <c:v>1476</c:v>
                </c:pt>
                <c:pt idx="239">
                  <c:v>1478</c:v>
                </c:pt>
                <c:pt idx="240">
                  <c:v>1480</c:v>
                </c:pt>
                <c:pt idx="241">
                  <c:v>1482</c:v>
                </c:pt>
                <c:pt idx="242">
                  <c:v>1484</c:v>
                </c:pt>
                <c:pt idx="243">
                  <c:v>1486</c:v>
                </c:pt>
                <c:pt idx="244">
                  <c:v>1488</c:v>
                </c:pt>
                <c:pt idx="245">
                  <c:v>1490</c:v>
                </c:pt>
                <c:pt idx="246">
                  <c:v>1492</c:v>
                </c:pt>
                <c:pt idx="247">
                  <c:v>1494</c:v>
                </c:pt>
                <c:pt idx="248">
                  <c:v>1496</c:v>
                </c:pt>
                <c:pt idx="249">
                  <c:v>1498</c:v>
                </c:pt>
                <c:pt idx="250">
                  <c:v>1500</c:v>
                </c:pt>
                <c:pt idx="251">
                  <c:v>1502</c:v>
                </c:pt>
                <c:pt idx="252">
                  <c:v>1504</c:v>
                </c:pt>
                <c:pt idx="253">
                  <c:v>1506</c:v>
                </c:pt>
                <c:pt idx="254">
                  <c:v>1508</c:v>
                </c:pt>
                <c:pt idx="255">
                  <c:v>1510</c:v>
                </c:pt>
                <c:pt idx="256">
                  <c:v>1512</c:v>
                </c:pt>
                <c:pt idx="257">
                  <c:v>1514</c:v>
                </c:pt>
                <c:pt idx="258">
                  <c:v>1516</c:v>
                </c:pt>
                <c:pt idx="259">
                  <c:v>1518</c:v>
                </c:pt>
                <c:pt idx="260">
                  <c:v>1520</c:v>
                </c:pt>
                <c:pt idx="261">
                  <c:v>1522</c:v>
                </c:pt>
                <c:pt idx="262">
                  <c:v>1524</c:v>
                </c:pt>
                <c:pt idx="263">
                  <c:v>1526</c:v>
                </c:pt>
                <c:pt idx="264">
                  <c:v>1528</c:v>
                </c:pt>
                <c:pt idx="265">
                  <c:v>1530</c:v>
                </c:pt>
                <c:pt idx="266">
                  <c:v>1532</c:v>
                </c:pt>
                <c:pt idx="267">
                  <c:v>1534</c:v>
                </c:pt>
                <c:pt idx="268">
                  <c:v>1536</c:v>
                </c:pt>
                <c:pt idx="269">
                  <c:v>1538</c:v>
                </c:pt>
                <c:pt idx="270">
                  <c:v>1540</c:v>
                </c:pt>
                <c:pt idx="271">
                  <c:v>1542</c:v>
                </c:pt>
                <c:pt idx="272">
                  <c:v>1544</c:v>
                </c:pt>
                <c:pt idx="273">
                  <c:v>1546</c:v>
                </c:pt>
                <c:pt idx="274">
                  <c:v>1548</c:v>
                </c:pt>
                <c:pt idx="275">
                  <c:v>1550</c:v>
                </c:pt>
                <c:pt idx="276">
                  <c:v>1552</c:v>
                </c:pt>
                <c:pt idx="277">
                  <c:v>1554</c:v>
                </c:pt>
                <c:pt idx="278">
                  <c:v>1556</c:v>
                </c:pt>
                <c:pt idx="279">
                  <c:v>1558</c:v>
                </c:pt>
                <c:pt idx="280">
                  <c:v>1560</c:v>
                </c:pt>
                <c:pt idx="281">
                  <c:v>1562</c:v>
                </c:pt>
                <c:pt idx="282">
                  <c:v>1564</c:v>
                </c:pt>
                <c:pt idx="283">
                  <c:v>1566</c:v>
                </c:pt>
                <c:pt idx="284">
                  <c:v>1568</c:v>
                </c:pt>
                <c:pt idx="285">
                  <c:v>1570</c:v>
                </c:pt>
                <c:pt idx="286">
                  <c:v>1572</c:v>
                </c:pt>
                <c:pt idx="287">
                  <c:v>1574</c:v>
                </c:pt>
                <c:pt idx="288">
                  <c:v>1576</c:v>
                </c:pt>
                <c:pt idx="289">
                  <c:v>1578</c:v>
                </c:pt>
                <c:pt idx="290">
                  <c:v>1580</c:v>
                </c:pt>
                <c:pt idx="291">
                  <c:v>1582</c:v>
                </c:pt>
                <c:pt idx="292">
                  <c:v>1584</c:v>
                </c:pt>
                <c:pt idx="293">
                  <c:v>1586</c:v>
                </c:pt>
                <c:pt idx="294">
                  <c:v>1588</c:v>
                </c:pt>
                <c:pt idx="295">
                  <c:v>1590</c:v>
                </c:pt>
                <c:pt idx="296">
                  <c:v>1592</c:v>
                </c:pt>
                <c:pt idx="297">
                  <c:v>1594</c:v>
                </c:pt>
                <c:pt idx="298">
                  <c:v>1596</c:v>
                </c:pt>
                <c:pt idx="299">
                  <c:v>1598</c:v>
                </c:pt>
                <c:pt idx="300">
                  <c:v>1600</c:v>
                </c:pt>
                <c:pt idx="301">
                  <c:v>1602</c:v>
                </c:pt>
                <c:pt idx="302">
                  <c:v>1604</c:v>
                </c:pt>
                <c:pt idx="303">
                  <c:v>1606</c:v>
                </c:pt>
                <c:pt idx="304">
                  <c:v>1608</c:v>
                </c:pt>
                <c:pt idx="305">
                  <c:v>1610</c:v>
                </c:pt>
                <c:pt idx="306">
                  <c:v>1612</c:v>
                </c:pt>
                <c:pt idx="307">
                  <c:v>1614</c:v>
                </c:pt>
                <c:pt idx="308">
                  <c:v>1616</c:v>
                </c:pt>
                <c:pt idx="309">
                  <c:v>1618</c:v>
                </c:pt>
                <c:pt idx="310">
                  <c:v>1620</c:v>
                </c:pt>
                <c:pt idx="311">
                  <c:v>1622</c:v>
                </c:pt>
                <c:pt idx="312">
                  <c:v>1624</c:v>
                </c:pt>
                <c:pt idx="313">
                  <c:v>1626</c:v>
                </c:pt>
                <c:pt idx="314">
                  <c:v>1628</c:v>
                </c:pt>
                <c:pt idx="315">
                  <c:v>1630</c:v>
                </c:pt>
                <c:pt idx="316">
                  <c:v>1632</c:v>
                </c:pt>
                <c:pt idx="317">
                  <c:v>1634</c:v>
                </c:pt>
                <c:pt idx="318">
                  <c:v>1636</c:v>
                </c:pt>
                <c:pt idx="319">
                  <c:v>1638</c:v>
                </c:pt>
                <c:pt idx="320">
                  <c:v>1640</c:v>
                </c:pt>
                <c:pt idx="321">
                  <c:v>1642</c:v>
                </c:pt>
                <c:pt idx="322">
                  <c:v>1644</c:v>
                </c:pt>
                <c:pt idx="323">
                  <c:v>1646</c:v>
                </c:pt>
                <c:pt idx="324">
                  <c:v>1648</c:v>
                </c:pt>
                <c:pt idx="325">
                  <c:v>1650</c:v>
                </c:pt>
                <c:pt idx="326">
                  <c:v>1652</c:v>
                </c:pt>
                <c:pt idx="327">
                  <c:v>1654</c:v>
                </c:pt>
                <c:pt idx="328">
                  <c:v>1656</c:v>
                </c:pt>
                <c:pt idx="329">
                  <c:v>1658</c:v>
                </c:pt>
                <c:pt idx="330">
                  <c:v>1660</c:v>
                </c:pt>
                <c:pt idx="331">
                  <c:v>1662</c:v>
                </c:pt>
                <c:pt idx="332">
                  <c:v>1664</c:v>
                </c:pt>
                <c:pt idx="333">
                  <c:v>1666</c:v>
                </c:pt>
                <c:pt idx="334">
                  <c:v>1668</c:v>
                </c:pt>
                <c:pt idx="335">
                  <c:v>1670</c:v>
                </c:pt>
                <c:pt idx="336">
                  <c:v>1672</c:v>
                </c:pt>
                <c:pt idx="337">
                  <c:v>1674</c:v>
                </c:pt>
                <c:pt idx="338">
                  <c:v>1676</c:v>
                </c:pt>
                <c:pt idx="339">
                  <c:v>1678</c:v>
                </c:pt>
                <c:pt idx="340">
                  <c:v>1680</c:v>
                </c:pt>
                <c:pt idx="341">
                  <c:v>1682</c:v>
                </c:pt>
                <c:pt idx="342">
                  <c:v>1684</c:v>
                </c:pt>
                <c:pt idx="343">
                  <c:v>1686</c:v>
                </c:pt>
                <c:pt idx="344">
                  <c:v>1688</c:v>
                </c:pt>
                <c:pt idx="345">
                  <c:v>1690</c:v>
                </c:pt>
                <c:pt idx="346">
                  <c:v>1692</c:v>
                </c:pt>
                <c:pt idx="347">
                  <c:v>1694</c:v>
                </c:pt>
                <c:pt idx="348">
                  <c:v>1696</c:v>
                </c:pt>
                <c:pt idx="349">
                  <c:v>1698</c:v>
                </c:pt>
                <c:pt idx="350">
                  <c:v>1700</c:v>
                </c:pt>
                <c:pt idx="351">
                  <c:v>1702</c:v>
                </c:pt>
                <c:pt idx="352">
                  <c:v>1704</c:v>
                </c:pt>
                <c:pt idx="353">
                  <c:v>1706</c:v>
                </c:pt>
                <c:pt idx="354">
                  <c:v>1708</c:v>
                </c:pt>
                <c:pt idx="355">
                  <c:v>1710</c:v>
                </c:pt>
                <c:pt idx="356">
                  <c:v>1712</c:v>
                </c:pt>
                <c:pt idx="357">
                  <c:v>1714</c:v>
                </c:pt>
                <c:pt idx="358">
                  <c:v>1716</c:v>
                </c:pt>
                <c:pt idx="359">
                  <c:v>1718</c:v>
                </c:pt>
                <c:pt idx="360">
                  <c:v>1720</c:v>
                </c:pt>
                <c:pt idx="361">
                  <c:v>1722</c:v>
                </c:pt>
                <c:pt idx="362">
                  <c:v>1724</c:v>
                </c:pt>
                <c:pt idx="363">
                  <c:v>1726</c:v>
                </c:pt>
                <c:pt idx="364">
                  <c:v>1728</c:v>
                </c:pt>
                <c:pt idx="365">
                  <c:v>1730</c:v>
                </c:pt>
                <c:pt idx="366">
                  <c:v>1732</c:v>
                </c:pt>
                <c:pt idx="367">
                  <c:v>1734</c:v>
                </c:pt>
                <c:pt idx="368">
                  <c:v>1736</c:v>
                </c:pt>
                <c:pt idx="369">
                  <c:v>1738</c:v>
                </c:pt>
                <c:pt idx="370">
                  <c:v>1740</c:v>
                </c:pt>
                <c:pt idx="371">
                  <c:v>1742</c:v>
                </c:pt>
                <c:pt idx="372">
                  <c:v>1744</c:v>
                </c:pt>
                <c:pt idx="373">
                  <c:v>1746</c:v>
                </c:pt>
                <c:pt idx="374">
                  <c:v>1748</c:v>
                </c:pt>
                <c:pt idx="375">
                  <c:v>1750</c:v>
                </c:pt>
                <c:pt idx="376">
                  <c:v>1752</c:v>
                </c:pt>
                <c:pt idx="377">
                  <c:v>1754</c:v>
                </c:pt>
                <c:pt idx="378">
                  <c:v>1756</c:v>
                </c:pt>
                <c:pt idx="379">
                  <c:v>1758</c:v>
                </c:pt>
                <c:pt idx="380">
                  <c:v>1760</c:v>
                </c:pt>
                <c:pt idx="381">
                  <c:v>1762</c:v>
                </c:pt>
                <c:pt idx="382">
                  <c:v>1764</c:v>
                </c:pt>
                <c:pt idx="383">
                  <c:v>1766</c:v>
                </c:pt>
                <c:pt idx="384">
                  <c:v>1768</c:v>
                </c:pt>
                <c:pt idx="385">
                  <c:v>1770</c:v>
                </c:pt>
                <c:pt idx="386">
                  <c:v>1772</c:v>
                </c:pt>
                <c:pt idx="387">
                  <c:v>1774</c:v>
                </c:pt>
                <c:pt idx="388">
                  <c:v>1776</c:v>
                </c:pt>
                <c:pt idx="389">
                  <c:v>1778</c:v>
                </c:pt>
                <c:pt idx="390">
                  <c:v>1780</c:v>
                </c:pt>
                <c:pt idx="391">
                  <c:v>1782</c:v>
                </c:pt>
                <c:pt idx="392">
                  <c:v>1784</c:v>
                </c:pt>
                <c:pt idx="393">
                  <c:v>1786</c:v>
                </c:pt>
                <c:pt idx="394">
                  <c:v>1788</c:v>
                </c:pt>
                <c:pt idx="395">
                  <c:v>1790</c:v>
                </c:pt>
                <c:pt idx="396">
                  <c:v>1792</c:v>
                </c:pt>
                <c:pt idx="397">
                  <c:v>1794</c:v>
                </c:pt>
                <c:pt idx="398">
                  <c:v>1796</c:v>
                </c:pt>
                <c:pt idx="399">
                  <c:v>1798</c:v>
                </c:pt>
                <c:pt idx="400">
                  <c:v>1800</c:v>
                </c:pt>
                <c:pt idx="401">
                  <c:v>1802</c:v>
                </c:pt>
                <c:pt idx="402">
                  <c:v>1804</c:v>
                </c:pt>
                <c:pt idx="403">
                  <c:v>1806</c:v>
                </c:pt>
                <c:pt idx="404">
                  <c:v>1808</c:v>
                </c:pt>
                <c:pt idx="405">
                  <c:v>1810</c:v>
                </c:pt>
                <c:pt idx="406">
                  <c:v>1812</c:v>
                </c:pt>
                <c:pt idx="407">
                  <c:v>1814</c:v>
                </c:pt>
                <c:pt idx="408">
                  <c:v>1816</c:v>
                </c:pt>
                <c:pt idx="409">
                  <c:v>1818</c:v>
                </c:pt>
                <c:pt idx="410">
                  <c:v>1820</c:v>
                </c:pt>
                <c:pt idx="411">
                  <c:v>1822</c:v>
                </c:pt>
                <c:pt idx="412">
                  <c:v>1824</c:v>
                </c:pt>
                <c:pt idx="413">
                  <c:v>1826</c:v>
                </c:pt>
                <c:pt idx="414">
                  <c:v>1828</c:v>
                </c:pt>
                <c:pt idx="415">
                  <c:v>1830</c:v>
                </c:pt>
                <c:pt idx="416">
                  <c:v>1832</c:v>
                </c:pt>
                <c:pt idx="417">
                  <c:v>1834</c:v>
                </c:pt>
                <c:pt idx="418">
                  <c:v>1836</c:v>
                </c:pt>
                <c:pt idx="419">
                  <c:v>1838</c:v>
                </c:pt>
                <c:pt idx="420">
                  <c:v>1840</c:v>
                </c:pt>
                <c:pt idx="421">
                  <c:v>1842</c:v>
                </c:pt>
                <c:pt idx="422">
                  <c:v>1844</c:v>
                </c:pt>
                <c:pt idx="423">
                  <c:v>1846</c:v>
                </c:pt>
                <c:pt idx="424">
                  <c:v>1848</c:v>
                </c:pt>
                <c:pt idx="425">
                  <c:v>1850</c:v>
                </c:pt>
                <c:pt idx="426">
                  <c:v>1852</c:v>
                </c:pt>
                <c:pt idx="427">
                  <c:v>1854</c:v>
                </c:pt>
                <c:pt idx="428">
                  <c:v>1856</c:v>
                </c:pt>
                <c:pt idx="429">
                  <c:v>1858</c:v>
                </c:pt>
                <c:pt idx="430">
                  <c:v>1860</c:v>
                </c:pt>
                <c:pt idx="431">
                  <c:v>1862</c:v>
                </c:pt>
                <c:pt idx="432">
                  <c:v>1864</c:v>
                </c:pt>
                <c:pt idx="433">
                  <c:v>1866</c:v>
                </c:pt>
                <c:pt idx="434">
                  <c:v>1868</c:v>
                </c:pt>
                <c:pt idx="435">
                  <c:v>1870</c:v>
                </c:pt>
                <c:pt idx="436">
                  <c:v>1872</c:v>
                </c:pt>
                <c:pt idx="437">
                  <c:v>1874</c:v>
                </c:pt>
                <c:pt idx="438">
                  <c:v>1876</c:v>
                </c:pt>
                <c:pt idx="439">
                  <c:v>1878</c:v>
                </c:pt>
                <c:pt idx="440">
                  <c:v>1880</c:v>
                </c:pt>
                <c:pt idx="441">
                  <c:v>1882</c:v>
                </c:pt>
                <c:pt idx="442">
                  <c:v>1884</c:v>
                </c:pt>
                <c:pt idx="443">
                  <c:v>1886</c:v>
                </c:pt>
                <c:pt idx="444">
                  <c:v>1888</c:v>
                </c:pt>
                <c:pt idx="445">
                  <c:v>1890</c:v>
                </c:pt>
                <c:pt idx="446">
                  <c:v>1892</c:v>
                </c:pt>
                <c:pt idx="447">
                  <c:v>1894</c:v>
                </c:pt>
                <c:pt idx="448">
                  <c:v>1896</c:v>
                </c:pt>
                <c:pt idx="449">
                  <c:v>1898</c:v>
                </c:pt>
                <c:pt idx="450">
                  <c:v>1900</c:v>
                </c:pt>
                <c:pt idx="451">
                  <c:v>1902</c:v>
                </c:pt>
                <c:pt idx="452">
                  <c:v>1904</c:v>
                </c:pt>
                <c:pt idx="453">
                  <c:v>1906</c:v>
                </c:pt>
                <c:pt idx="454">
                  <c:v>1908</c:v>
                </c:pt>
                <c:pt idx="455">
                  <c:v>1910</c:v>
                </c:pt>
                <c:pt idx="456">
                  <c:v>1912</c:v>
                </c:pt>
                <c:pt idx="457">
                  <c:v>1914</c:v>
                </c:pt>
                <c:pt idx="458">
                  <c:v>1916</c:v>
                </c:pt>
                <c:pt idx="459">
                  <c:v>1918</c:v>
                </c:pt>
                <c:pt idx="460">
                  <c:v>1920</c:v>
                </c:pt>
                <c:pt idx="461">
                  <c:v>1922</c:v>
                </c:pt>
                <c:pt idx="462">
                  <c:v>1924</c:v>
                </c:pt>
                <c:pt idx="463">
                  <c:v>1926</c:v>
                </c:pt>
                <c:pt idx="464">
                  <c:v>1928</c:v>
                </c:pt>
                <c:pt idx="465">
                  <c:v>1930</c:v>
                </c:pt>
                <c:pt idx="466">
                  <c:v>1932</c:v>
                </c:pt>
                <c:pt idx="467">
                  <c:v>1934</c:v>
                </c:pt>
                <c:pt idx="468">
                  <c:v>1936</c:v>
                </c:pt>
                <c:pt idx="469">
                  <c:v>1938</c:v>
                </c:pt>
                <c:pt idx="470">
                  <c:v>1940</c:v>
                </c:pt>
                <c:pt idx="471">
                  <c:v>1942</c:v>
                </c:pt>
                <c:pt idx="472">
                  <c:v>1944</c:v>
                </c:pt>
                <c:pt idx="473">
                  <c:v>1946</c:v>
                </c:pt>
                <c:pt idx="474">
                  <c:v>1948</c:v>
                </c:pt>
                <c:pt idx="475">
                  <c:v>1950</c:v>
                </c:pt>
                <c:pt idx="476">
                  <c:v>1952</c:v>
                </c:pt>
                <c:pt idx="477">
                  <c:v>1954</c:v>
                </c:pt>
                <c:pt idx="478">
                  <c:v>1956</c:v>
                </c:pt>
                <c:pt idx="479">
                  <c:v>1958</c:v>
                </c:pt>
                <c:pt idx="480">
                  <c:v>1960</c:v>
                </c:pt>
                <c:pt idx="481">
                  <c:v>1962</c:v>
                </c:pt>
                <c:pt idx="482">
                  <c:v>1964</c:v>
                </c:pt>
                <c:pt idx="483">
                  <c:v>1966</c:v>
                </c:pt>
                <c:pt idx="484">
                  <c:v>1968</c:v>
                </c:pt>
                <c:pt idx="485">
                  <c:v>1970</c:v>
                </c:pt>
                <c:pt idx="486">
                  <c:v>1972</c:v>
                </c:pt>
                <c:pt idx="487">
                  <c:v>1974</c:v>
                </c:pt>
                <c:pt idx="488">
                  <c:v>1976</c:v>
                </c:pt>
                <c:pt idx="489">
                  <c:v>1978</c:v>
                </c:pt>
                <c:pt idx="490">
                  <c:v>1980</c:v>
                </c:pt>
                <c:pt idx="491">
                  <c:v>1982</c:v>
                </c:pt>
                <c:pt idx="492">
                  <c:v>1984</c:v>
                </c:pt>
                <c:pt idx="493">
                  <c:v>1986</c:v>
                </c:pt>
                <c:pt idx="494">
                  <c:v>1988</c:v>
                </c:pt>
                <c:pt idx="495">
                  <c:v>1990</c:v>
                </c:pt>
                <c:pt idx="496">
                  <c:v>1992</c:v>
                </c:pt>
                <c:pt idx="497">
                  <c:v>1994</c:v>
                </c:pt>
                <c:pt idx="498">
                  <c:v>1996</c:v>
                </c:pt>
                <c:pt idx="499">
                  <c:v>1998</c:v>
                </c:pt>
                <c:pt idx="500">
                  <c:v>2000</c:v>
                </c:pt>
                <c:pt idx="501">
                  <c:v>2002</c:v>
                </c:pt>
                <c:pt idx="502">
                  <c:v>2004</c:v>
                </c:pt>
                <c:pt idx="503">
                  <c:v>2006</c:v>
                </c:pt>
                <c:pt idx="504">
                  <c:v>2008</c:v>
                </c:pt>
                <c:pt idx="505">
                  <c:v>2010</c:v>
                </c:pt>
                <c:pt idx="506">
                  <c:v>2012</c:v>
                </c:pt>
                <c:pt idx="507">
                  <c:v>2014</c:v>
                </c:pt>
                <c:pt idx="508">
                  <c:v>2016</c:v>
                </c:pt>
                <c:pt idx="509">
                  <c:v>2018</c:v>
                </c:pt>
                <c:pt idx="510">
                  <c:v>2020</c:v>
                </c:pt>
                <c:pt idx="511">
                  <c:v>2022</c:v>
                </c:pt>
                <c:pt idx="512">
                  <c:v>2024</c:v>
                </c:pt>
                <c:pt idx="513">
                  <c:v>2026</c:v>
                </c:pt>
                <c:pt idx="514">
                  <c:v>2028</c:v>
                </c:pt>
                <c:pt idx="515">
                  <c:v>2030</c:v>
                </c:pt>
                <c:pt idx="516">
                  <c:v>2032</c:v>
                </c:pt>
                <c:pt idx="517">
                  <c:v>2034</c:v>
                </c:pt>
                <c:pt idx="518">
                  <c:v>2036</c:v>
                </c:pt>
                <c:pt idx="519">
                  <c:v>2038</c:v>
                </c:pt>
                <c:pt idx="520">
                  <c:v>2040</c:v>
                </c:pt>
                <c:pt idx="521">
                  <c:v>2042</c:v>
                </c:pt>
                <c:pt idx="522">
                  <c:v>2044</c:v>
                </c:pt>
                <c:pt idx="523">
                  <c:v>2046</c:v>
                </c:pt>
                <c:pt idx="524">
                  <c:v>2048</c:v>
                </c:pt>
                <c:pt idx="525">
                  <c:v>2050</c:v>
                </c:pt>
                <c:pt idx="526">
                  <c:v>2052</c:v>
                </c:pt>
                <c:pt idx="527">
                  <c:v>2054</c:v>
                </c:pt>
                <c:pt idx="528">
                  <c:v>2056</c:v>
                </c:pt>
                <c:pt idx="529">
                  <c:v>2058</c:v>
                </c:pt>
                <c:pt idx="530">
                  <c:v>2060</c:v>
                </c:pt>
                <c:pt idx="531">
                  <c:v>2062</c:v>
                </c:pt>
                <c:pt idx="532">
                  <c:v>2064</c:v>
                </c:pt>
                <c:pt idx="533">
                  <c:v>2066</c:v>
                </c:pt>
                <c:pt idx="534">
                  <c:v>2068</c:v>
                </c:pt>
                <c:pt idx="535">
                  <c:v>2070</c:v>
                </c:pt>
                <c:pt idx="536">
                  <c:v>2072</c:v>
                </c:pt>
                <c:pt idx="537">
                  <c:v>2074</c:v>
                </c:pt>
                <c:pt idx="538">
                  <c:v>2076</c:v>
                </c:pt>
                <c:pt idx="539">
                  <c:v>2078</c:v>
                </c:pt>
                <c:pt idx="540">
                  <c:v>2080</c:v>
                </c:pt>
                <c:pt idx="541">
                  <c:v>2082</c:v>
                </c:pt>
                <c:pt idx="542">
                  <c:v>2084</c:v>
                </c:pt>
                <c:pt idx="543">
                  <c:v>2086</c:v>
                </c:pt>
                <c:pt idx="544">
                  <c:v>2088</c:v>
                </c:pt>
                <c:pt idx="545">
                  <c:v>2090</c:v>
                </c:pt>
                <c:pt idx="546">
                  <c:v>2092</c:v>
                </c:pt>
                <c:pt idx="547">
                  <c:v>2094</c:v>
                </c:pt>
                <c:pt idx="548">
                  <c:v>2096</c:v>
                </c:pt>
                <c:pt idx="549">
                  <c:v>2098</c:v>
                </c:pt>
                <c:pt idx="550">
                  <c:v>2100</c:v>
                </c:pt>
                <c:pt idx="551">
                  <c:v>2102</c:v>
                </c:pt>
                <c:pt idx="552">
                  <c:v>2104</c:v>
                </c:pt>
                <c:pt idx="553">
                  <c:v>2106</c:v>
                </c:pt>
                <c:pt idx="554">
                  <c:v>2108</c:v>
                </c:pt>
                <c:pt idx="555">
                  <c:v>2110</c:v>
                </c:pt>
                <c:pt idx="556">
                  <c:v>2112</c:v>
                </c:pt>
                <c:pt idx="557">
                  <c:v>2114</c:v>
                </c:pt>
                <c:pt idx="558">
                  <c:v>2116</c:v>
                </c:pt>
                <c:pt idx="559">
                  <c:v>2118</c:v>
                </c:pt>
                <c:pt idx="560">
                  <c:v>2120</c:v>
                </c:pt>
                <c:pt idx="561">
                  <c:v>2122</c:v>
                </c:pt>
                <c:pt idx="562">
                  <c:v>2124</c:v>
                </c:pt>
                <c:pt idx="563">
                  <c:v>2126</c:v>
                </c:pt>
                <c:pt idx="564">
                  <c:v>2128</c:v>
                </c:pt>
                <c:pt idx="565">
                  <c:v>2130</c:v>
                </c:pt>
                <c:pt idx="566">
                  <c:v>2132</c:v>
                </c:pt>
                <c:pt idx="567">
                  <c:v>2134</c:v>
                </c:pt>
                <c:pt idx="568">
                  <c:v>2136</c:v>
                </c:pt>
                <c:pt idx="569">
                  <c:v>2138</c:v>
                </c:pt>
                <c:pt idx="570">
                  <c:v>2140</c:v>
                </c:pt>
                <c:pt idx="571">
                  <c:v>2142</c:v>
                </c:pt>
                <c:pt idx="572">
                  <c:v>2144</c:v>
                </c:pt>
                <c:pt idx="573">
                  <c:v>2146</c:v>
                </c:pt>
                <c:pt idx="574">
                  <c:v>2148</c:v>
                </c:pt>
                <c:pt idx="575">
                  <c:v>2150</c:v>
                </c:pt>
                <c:pt idx="576">
                  <c:v>2152</c:v>
                </c:pt>
                <c:pt idx="577">
                  <c:v>2154</c:v>
                </c:pt>
                <c:pt idx="578">
                  <c:v>2156</c:v>
                </c:pt>
                <c:pt idx="579">
                  <c:v>2158</c:v>
                </c:pt>
                <c:pt idx="580">
                  <c:v>2160</c:v>
                </c:pt>
                <c:pt idx="581">
                  <c:v>2162</c:v>
                </c:pt>
                <c:pt idx="582">
                  <c:v>2164</c:v>
                </c:pt>
                <c:pt idx="583">
                  <c:v>2166</c:v>
                </c:pt>
                <c:pt idx="584">
                  <c:v>2168</c:v>
                </c:pt>
                <c:pt idx="585">
                  <c:v>2170</c:v>
                </c:pt>
                <c:pt idx="586">
                  <c:v>2172</c:v>
                </c:pt>
                <c:pt idx="587">
                  <c:v>2174</c:v>
                </c:pt>
                <c:pt idx="588">
                  <c:v>2176</c:v>
                </c:pt>
                <c:pt idx="589">
                  <c:v>2178</c:v>
                </c:pt>
                <c:pt idx="590">
                  <c:v>2180</c:v>
                </c:pt>
                <c:pt idx="591">
                  <c:v>2182</c:v>
                </c:pt>
                <c:pt idx="592">
                  <c:v>2184</c:v>
                </c:pt>
                <c:pt idx="593">
                  <c:v>2186</c:v>
                </c:pt>
                <c:pt idx="594">
                  <c:v>2188</c:v>
                </c:pt>
                <c:pt idx="595">
                  <c:v>2190</c:v>
                </c:pt>
                <c:pt idx="596">
                  <c:v>2192</c:v>
                </c:pt>
                <c:pt idx="597">
                  <c:v>2194</c:v>
                </c:pt>
                <c:pt idx="598">
                  <c:v>2196</c:v>
                </c:pt>
                <c:pt idx="599">
                  <c:v>2198</c:v>
                </c:pt>
                <c:pt idx="600">
                  <c:v>2200</c:v>
                </c:pt>
                <c:pt idx="601">
                  <c:v>2202</c:v>
                </c:pt>
                <c:pt idx="602">
                  <c:v>2204</c:v>
                </c:pt>
                <c:pt idx="603">
                  <c:v>2206</c:v>
                </c:pt>
                <c:pt idx="604">
                  <c:v>2208</c:v>
                </c:pt>
                <c:pt idx="605">
                  <c:v>2210</c:v>
                </c:pt>
                <c:pt idx="606">
                  <c:v>2212</c:v>
                </c:pt>
                <c:pt idx="607">
                  <c:v>2214</c:v>
                </c:pt>
                <c:pt idx="608">
                  <c:v>2216</c:v>
                </c:pt>
                <c:pt idx="609">
                  <c:v>2218</c:v>
                </c:pt>
                <c:pt idx="610">
                  <c:v>2220</c:v>
                </c:pt>
                <c:pt idx="611">
                  <c:v>2222</c:v>
                </c:pt>
                <c:pt idx="612">
                  <c:v>2224</c:v>
                </c:pt>
                <c:pt idx="613">
                  <c:v>2226</c:v>
                </c:pt>
                <c:pt idx="614">
                  <c:v>2228</c:v>
                </c:pt>
                <c:pt idx="615">
                  <c:v>2230</c:v>
                </c:pt>
                <c:pt idx="616">
                  <c:v>2232</c:v>
                </c:pt>
                <c:pt idx="617">
                  <c:v>2234</c:v>
                </c:pt>
                <c:pt idx="618">
                  <c:v>2236</c:v>
                </c:pt>
                <c:pt idx="619">
                  <c:v>2238</c:v>
                </c:pt>
                <c:pt idx="620">
                  <c:v>2240</c:v>
                </c:pt>
                <c:pt idx="621">
                  <c:v>2242</c:v>
                </c:pt>
                <c:pt idx="622">
                  <c:v>2244</c:v>
                </c:pt>
                <c:pt idx="623">
                  <c:v>2246</c:v>
                </c:pt>
                <c:pt idx="624">
                  <c:v>2248</c:v>
                </c:pt>
                <c:pt idx="625">
                  <c:v>2250</c:v>
                </c:pt>
                <c:pt idx="626">
                  <c:v>2252</c:v>
                </c:pt>
                <c:pt idx="627">
                  <c:v>2254</c:v>
                </c:pt>
                <c:pt idx="628">
                  <c:v>2256</c:v>
                </c:pt>
                <c:pt idx="629">
                  <c:v>2258</c:v>
                </c:pt>
                <c:pt idx="630">
                  <c:v>2260</c:v>
                </c:pt>
                <c:pt idx="631">
                  <c:v>2262</c:v>
                </c:pt>
                <c:pt idx="632">
                  <c:v>2264</c:v>
                </c:pt>
                <c:pt idx="633">
                  <c:v>2266</c:v>
                </c:pt>
                <c:pt idx="634">
                  <c:v>2268</c:v>
                </c:pt>
                <c:pt idx="635">
                  <c:v>2270</c:v>
                </c:pt>
                <c:pt idx="636">
                  <c:v>2272</c:v>
                </c:pt>
                <c:pt idx="637">
                  <c:v>2274</c:v>
                </c:pt>
                <c:pt idx="638">
                  <c:v>2276</c:v>
                </c:pt>
                <c:pt idx="639">
                  <c:v>2278</c:v>
                </c:pt>
                <c:pt idx="640">
                  <c:v>2280</c:v>
                </c:pt>
                <c:pt idx="641">
                  <c:v>2282</c:v>
                </c:pt>
                <c:pt idx="642">
                  <c:v>2284</c:v>
                </c:pt>
                <c:pt idx="643">
                  <c:v>2286</c:v>
                </c:pt>
                <c:pt idx="644">
                  <c:v>2288</c:v>
                </c:pt>
                <c:pt idx="645">
                  <c:v>2290</c:v>
                </c:pt>
                <c:pt idx="646">
                  <c:v>2292</c:v>
                </c:pt>
                <c:pt idx="647">
                  <c:v>2294</c:v>
                </c:pt>
                <c:pt idx="648">
                  <c:v>2296</c:v>
                </c:pt>
                <c:pt idx="649">
                  <c:v>2298</c:v>
                </c:pt>
                <c:pt idx="650">
                  <c:v>2300</c:v>
                </c:pt>
                <c:pt idx="651">
                  <c:v>2302</c:v>
                </c:pt>
                <c:pt idx="652">
                  <c:v>2304</c:v>
                </c:pt>
                <c:pt idx="653">
                  <c:v>2306</c:v>
                </c:pt>
                <c:pt idx="654">
                  <c:v>2308</c:v>
                </c:pt>
                <c:pt idx="655">
                  <c:v>2310</c:v>
                </c:pt>
                <c:pt idx="656">
                  <c:v>2312</c:v>
                </c:pt>
                <c:pt idx="657">
                  <c:v>2314</c:v>
                </c:pt>
                <c:pt idx="658">
                  <c:v>2316</c:v>
                </c:pt>
                <c:pt idx="659">
                  <c:v>2318</c:v>
                </c:pt>
                <c:pt idx="660">
                  <c:v>2320</c:v>
                </c:pt>
                <c:pt idx="661">
                  <c:v>2322</c:v>
                </c:pt>
                <c:pt idx="662">
                  <c:v>2324</c:v>
                </c:pt>
                <c:pt idx="663">
                  <c:v>2326</c:v>
                </c:pt>
                <c:pt idx="664">
                  <c:v>2328</c:v>
                </c:pt>
                <c:pt idx="665">
                  <c:v>2330</c:v>
                </c:pt>
                <c:pt idx="666">
                  <c:v>2332</c:v>
                </c:pt>
                <c:pt idx="667">
                  <c:v>2334</c:v>
                </c:pt>
                <c:pt idx="668">
                  <c:v>2336</c:v>
                </c:pt>
                <c:pt idx="669">
                  <c:v>2338</c:v>
                </c:pt>
                <c:pt idx="670">
                  <c:v>2340</c:v>
                </c:pt>
                <c:pt idx="671">
                  <c:v>2342</c:v>
                </c:pt>
                <c:pt idx="672">
                  <c:v>2344</c:v>
                </c:pt>
                <c:pt idx="673">
                  <c:v>2346</c:v>
                </c:pt>
                <c:pt idx="674">
                  <c:v>2348</c:v>
                </c:pt>
                <c:pt idx="675">
                  <c:v>2350</c:v>
                </c:pt>
                <c:pt idx="676">
                  <c:v>2352</c:v>
                </c:pt>
                <c:pt idx="677">
                  <c:v>2354</c:v>
                </c:pt>
                <c:pt idx="678">
                  <c:v>2356</c:v>
                </c:pt>
                <c:pt idx="679">
                  <c:v>2358</c:v>
                </c:pt>
                <c:pt idx="680">
                  <c:v>2360</c:v>
                </c:pt>
                <c:pt idx="681">
                  <c:v>2362</c:v>
                </c:pt>
                <c:pt idx="682">
                  <c:v>2364</c:v>
                </c:pt>
                <c:pt idx="683">
                  <c:v>2366</c:v>
                </c:pt>
                <c:pt idx="684">
                  <c:v>2368</c:v>
                </c:pt>
                <c:pt idx="685">
                  <c:v>2370</c:v>
                </c:pt>
                <c:pt idx="686">
                  <c:v>2372</c:v>
                </c:pt>
                <c:pt idx="687">
                  <c:v>2374</c:v>
                </c:pt>
                <c:pt idx="688">
                  <c:v>2376</c:v>
                </c:pt>
                <c:pt idx="689">
                  <c:v>2378</c:v>
                </c:pt>
                <c:pt idx="690">
                  <c:v>2380</c:v>
                </c:pt>
                <c:pt idx="691">
                  <c:v>2382</c:v>
                </c:pt>
                <c:pt idx="692">
                  <c:v>2384</c:v>
                </c:pt>
                <c:pt idx="693">
                  <c:v>2386</c:v>
                </c:pt>
                <c:pt idx="694">
                  <c:v>2388</c:v>
                </c:pt>
                <c:pt idx="695">
                  <c:v>2390</c:v>
                </c:pt>
                <c:pt idx="696">
                  <c:v>2392</c:v>
                </c:pt>
                <c:pt idx="697">
                  <c:v>2394</c:v>
                </c:pt>
                <c:pt idx="698">
                  <c:v>2396</c:v>
                </c:pt>
                <c:pt idx="699">
                  <c:v>2398</c:v>
                </c:pt>
                <c:pt idx="700">
                  <c:v>2400</c:v>
                </c:pt>
                <c:pt idx="701">
                  <c:v>2402</c:v>
                </c:pt>
                <c:pt idx="702">
                  <c:v>2404</c:v>
                </c:pt>
                <c:pt idx="703">
                  <c:v>2406</c:v>
                </c:pt>
                <c:pt idx="704">
                  <c:v>2408</c:v>
                </c:pt>
                <c:pt idx="705">
                  <c:v>2410</c:v>
                </c:pt>
                <c:pt idx="706">
                  <c:v>2412</c:v>
                </c:pt>
                <c:pt idx="707">
                  <c:v>2414</c:v>
                </c:pt>
                <c:pt idx="708">
                  <c:v>2416</c:v>
                </c:pt>
                <c:pt idx="709">
                  <c:v>2418</c:v>
                </c:pt>
                <c:pt idx="710">
                  <c:v>2420</c:v>
                </c:pt>
                <c:pt idx="711">
                  <c:v>2422</c:v>
                </c:pt>
                <c:pt idx="712">
                  <c:v>2424</c:v>
                </c:pt>
                <c:pt idx="713">
                  <c:v>2426</c:v>
                </c:pt>
                <c:pt idx="714">
                  <c:v>2428</c:v>
                </c:pt>
                <c:pt idx="715">
                  <c:v>2430</c:v>
                </c:pt>
                <c:pt idx="716">
                  <c:v>2432</c:v>
                </c:pt>
                <c:pt idx="717">
                  <c:v>2434</c:v>
                </c:pt>
                <c:pt idx="718">
                  <c:v>2436</c:v>
                </c:pt>
                <c:pt idx="719">
                  <c:v>2438</c:v>
                </c:pt>
                <c:pt idx="720">
                  <c:v>2440</c:v>
                </c:pt>
                <c:pt idx="721">
                  <c:v>2442</c:v>
                </c:pt>
                <c:pt idx="722">
                  <c:v>2444</c:v>
                </c:pt>
                <c:pt idx="723">
                  <c:v>2446</c:v>
                </c:pt>
                <c:pt idx="724">
                  <c:v>2448</c:v>
                </c:pt>
                <c:pt idx="725">
                  <c:v>2450</c:v>
                </c:pt>
                <c:pt idx="726">
                  <c:v>2452</c:v>
                </c:pt>
                <c:pt idx="727">
                  <c:v>2454</c:v>
                </c:pt>
                <c:pt idx="728">
                  <c:v>2456</c:v>
                </c:pt>
                <c:pt idx="729">
                  <c:v>2458</c:v>
                </c:pt>
                <c:pt idx="730">
                  <c:v>2460</c:v>
                </c:pt>
                <c:pt idx="731">
                  <c:v>2462</c:v>
                </c:pt>
                <c:pt idx="732">
                  <c:v>2464</c:v>
                </c:pt>
                <c:pt idx="733">
                  <c:v>2466</c:v>
                </c:pt>
                <c:pt idx="734">
                  <c:v>2468</c:v>
                </c:pt>
                <c:pt idx="735">
                  <c:v>2470</c:v>
                </c:pt>
                <c:pt idx="736">
                  <c:v>2472</c:v>
                </c:pt>
                <c:pt idx="737">
                  <c:v>2474</c:v>
                </c:pt>
                <c:pt idx="738">
                  <c:v>2476</c:v>
                </c:pt>
                <c:pt idx="739">
                  <c:v>2478</c:v>
                </c:pt>
                <c:pt idx="740">
                  <c:v>2480</c:v>
                </c:pt>
                <c:pt idx="741">
                  <c:v>2482</c:v>
                </c:pt>
                <c:pt idx="742">
                  <c:v>2484</c:v>
                </c:pt>
                <c:pt idx="743">
                  <c:v>2486</c:v>
                </c:pt>
                <c:pt idx="744">
                  <c:v>2488</c:v>
                </c:pt>
                <c:pt idx="745">
                  <c:v>2490</c:v>
                </c:pt>
                <c:pt idx="746">
                  <c:v>2492</c:v>
                </c:pt>
                <c:pt idx="747">
                  <c:v>2494</c:v>
                </c:pt>
                <c:pt idx="748">
                  <c:v>2496</c:v>
                </c:pt>
                <c:pt idx="749">
                  <c:v>2498</c:v>
                </c:pt>
                <c:pt idx="750">
                  <c:v>2500</c:v>
                </c:pt>
                <c:pt idx="751">
                  <c:v>2502</c:v>
                </c:pt>
                <c:pt idx="752">
                  <c:v>2504</c:v>
                </c:pt>
                <c:pt idx="753">
                  <c:v>2506</c:v>
                </c:pt>
                <c:pt idx="754">
                  <c:v>2508</c:v>
                </c:pt>
                <c:pt idx="755">
                  <c:v>2510</c:v>
                </c:pt>
                <c:pt idx="756">
                  <c:v>2512</c:v>
                </c:pt>
                <c:pt idx="757">
                  <c:v>2514</c:v>
                </c:pt>
                <c:pt idx="758">
                  <c:v>2516</c:v>
                </c:pt>
                <c:pt idx="759">
                  <c:v>2518</c:v>
                </c:pt>
                <c:pt idx="760">
                  <c:v>2520</c:v>
                </c:pt>
                <c:pt idx="761">
                  <c:v>2522</c:v>
                </c:pt>
                <c:pt idx="762">
                  <c:v>2524</c:v>
                </c:pt>
                <c:pt idx="763">
                  <c:v>2526</c:v>
                </c:pt>
                <c:pt idx="764">
                  <c:v>2528</c:v>
                </c:pt>
                <c:pt idx="765">
                  <c:v>2530</c:v>
                </c:pt>
                <c:pt idx="766">
                  <c:v>2532</c:v>
                </c:pt>
                <c:pt idx="767">
                  <c:v>2534</c:v>
                </c:pt>
                <c:pt idx="768">
                  <c:v>2536</c:v>
                </c:pt>
                <c:pt idx="769">
                  <c:v>2538</c:v>
                </c:pt>
                <c:pt idx="770">
                  <c:v>2540</c:v>
                </c:pt>
                <c:pt idx="771">
                  <c:v>2542</c:v>
                </c:pt>
                <c:pt idx="772">
                  <c:v>2544</c:v>
                </c:pt>
                <c:pt idx="773">
                  <c:v>2546</c:v>
                </c:pt>
                <c:pt idx="774">
                  <c:v>2548</c:v>
                </c:pt>
                <c:pt idx="775">
                  <c:v>2550</c:v>
                </c:pt>
                <c:pt idx="776">
                  <c:v>2552</c:v>
                </c:pt>
                <c:pt idx="777">
                  <c:v>2554</c:v>
                </c:pt>
                <c:pt idx="778">
                  <c:v>2556</c:v>
                </c:pt>
                <c:pt idx="779">
                  <c:v>2558</c:v>
                </c:pt>
                <c:pt idx="780">
                  <c:v>2560</c:v>
                </c:pt>
                <c:pt idx="781">
                  <c:v>2562</c:v>
                </c:pt>
                <c:pt idx="782">
                  <c:v>2564</c:v>
                </c:pt>
                <c:pt idx="783">
                  <c:v>2566</c:v>
                </c:pt>
                <c:pt idx="784">
                  <c:v>2568</c:v>
                </c:pt>
                <c:pt idx="785">
                  <c:v>2570</c:v>
                </c:pt>
                <c:pt idx="786">
                  <c:v>2572</c:v>
                </c:pt>
                <c:pt idx="787">
                  <c:v>2574</c:v>
                </c:pt>
                <c:pt idx="788">
                  <c:v>2576</c:v>
                </c:pt>
                <c:pt idx="789">
                  <c:v>2578</c:v>
                </c:pt>
                <c:pt idx="790">
                  <c:v>2580</c:v>
                </c:pt>
                <c:pt idx="791">
                  <c:v>2582</c:v>
                </c:pt>
                <c:pt idx="792">
                  <c:v>2584</c:v>
                </c:pt>
                <c:pt idx="793">
                  <c:v>2586</c:v>
                </c:pt>
                <c:pt idx="794">
                  <c:v>2588</c:v>
                </c:pt>
                <c:pt idx="795">
                  <c:v>2590</c:v>
                </c:pt>
                <c:pt idx="796">
                  <c:v>2592</c:v>
                </c:pt>
                <c:pt idx="797">
                  <c:v>2594</c:v>
                </c:pt>
                <c:pt idx="798">
                  <c:v>2596</c:v>
                </c:pt>
                <c:pt idx="799">
                  <c:v>2598</c:v>
                </c:pt>
                <c:pt idx="800">
                  <c:v>2600</c:v>
                </c:pt>
                <c:pt idx="801">
                  <c:v>2602</c:v>
                </c:pt>
                <c:pt idx="802">
                  <c:v>2604</c:v>
                </c:pt>
                <c:pt idx="803">
                  <c:v>2606</c:v>
                </c:pt>
                <c:pt idx="804">
                  <c:v>2608</c:v>
                </c:pt>
                <c:pt idx="805">
                  <c:v>2610</c:v>
                </c:pt>
                <c:pt idx="806">
                  <c:v>2612</c:v>
                </c:pt>
                <c:pt idx="807">
                  <c:v>2614</c:v>
                </c:pt>
                <c:pt idx="808">
                  <c:v>2616</c:v>
                </c:pt>
                <c:pt idx="809">
                  <c:v>2618</c:v>
                </c:pt>
                <c:pt idx="810">
                  <c:v>2620</c:v>
                </c:pt>
                <c:pt idx="811">
                  <c:v>2622</c:v>
                </c:pt>
                <c:pt idx="812">
                  <c:v>2624</c:v>
                </c:pt>
                <c:pt idx="813">
                  <c:v>2626</c:v>
                </c:pt>
                <c:pt idx="814">
                  <c:v>2628</c:v>
                </c:pt>
                <c:pt idx="815">
                  <c:v>2630</c:v>
                </c:pt>
                <c:pt idx="816">
                  <c:v>2632</c:v>
                </c:pt>
                <c:pt idx="817">
                  <c:v>2634</c:v>
                </c:pt>
                <c:pt idx="818">
                  <c:v>2636</c:v>
                </c:pt>
                <c:pt idx="819">
                  <c:v>2638</c:v>
                </c:pt>
                <c:pt idx="820">
                  <c:v>2640</c:v>
                </c:pt>
                <c:pt idx="821">
                  <c:v>2642</c:v>
                </c:pt>
                <c:pt idx="822">
                  <c:v>2644</c:v>
                </c:pt>
                <c:pt idx="823">
                  <c:v>2646</c:v>
                </c:pt>
                <c:pt idx="824">
                  <c:v>2648</c:v>
                </c:pt>
                <c:pt idx="825">
                  <c:v>2650</c:v>
                </c:pt>
                <c:pt idx="826">
                  <c:v>2652</c:v>
                </c:pt>
                <c:pt idx="827">
                  <c:v>2654</c:v>
                </c:pt>
                <c:pt idx="828">
                  <c:v>2656</c:v>
                </c:pt>
                <c:pt idx="829">
                  <c:v>2658</c:v>
                </c:pt>
                <c:pt idx="830">
                  <c:v>2660</c:v>
                </c:pt>
                <c:pt idx="831">
                  <c:v>2662</c:v>
                </c:pt>
                <c:pt idx="832">
                  <c:v>2664</c:v>
                </c:pt>
                <c:pt idx="833">
                  <c:v>2666</c:v>
                </c:pt>
                <c:pt idx="834">
                  <c:v>2668</c:v>
                </c:pt>
                <c:pt idx="835">
                  <c:v>2670</c:v>
                </c:pt>
                <c:pt idx="836">
                  <c:v>2672</c:v>
                </c:pt>
                <c:pt idx="837">
                  <c:v>2674</c:v>
                </c:pt>
                <c:pt idx="838">
                  <c:v>2676</c:v>
                </c:pt>
                <c:pt idx="839">
                  <c:v>2678</c:v>
                </c:pt>
                <c:pt idx="840">
                  <c:v>2680</c:v>
                </c:pt>
                <c:pt idx="841">
                  <c:v>2682</c:v>
                </c:pt>
                <c:pt idx="842">
                  <c:v>2684</c:v>
                </c:pt>
                <c:pt idx="843">
                  <c:v>2686</c:v>
                </c:pt>
                <c:pt idx="844">
                  <c:v>2688</c:v>
                </c:pt>
                <c:pt idx="845">
                  <c:v>2690</c:v>
                </c:pt>
                <c:pt idx="846">
                  <c:v>2692</c:v>
                </c:pt>
                <c:pt idx="847">
                  <c:v>2694</c:v>
                </c:pt>
                <c:pt idx="848">
                  <c:v>2696</c:v>
                </c:pt>
                <c:pt idx="849">
                  <c:v>2698</c:v>
                </c:pt>
                <c:pt idx="850">
                  <c:v>2700</c:v>
                </c:pt>
                <c:pt idx="851">
                  <c:v>2702</c:v>
                </c:pt>
                <c:pt idx="852">
                  <c:v>2704</c:v>
                </c:pt>
                <c:pt idx="853">
                  <c:v>2706</c:v>
                </c:pt>
                <c:pt idx="854">
                  <c:v>2708</c:v>
                </c:pt>
                <c:pt idx="855">
                  <c:v>2710</c:v>
                </c:pt>
                <c:pt idx="856">
                  <c:v>2712</c:v>
                </c:pt>
                <c:pt idx="857">
                  <c:v>2714</c:v>
                </c:pt>
                <c:pt idx="858">
                  <c:v>2716</c:v>
                </c:pt>
                <c:pt idx="859">
                  <c:v>2718</c:v>
                </c:pt>
                <c:pt idx="860">
                  <c:v>2720</c:v>
                </c:pt>
                <c:pt idx="861">
                  <c:v>2722</c:v>
                </c:pt>
                <c:pt idx="862">
                  <c:v>2724</c:v>
                </c:pt>
                <c:pt idx="863">
                  <c:v>2726</c:v>
                </c:pt>
                <c:pt idx="864">
                  <c:v>2728</c:v>
                </c:pt>
                <c:pt idx="865">
                  <c:v>2730</c:v>
                </c:pt>
                <c:pt idx="866">
                  <c:v>2732</c:v>
                </c:pt>
                <c:pt idx="867">
                  <c:v>2734</c:v>
                </c:pt>
                <c:pt idx="868">
                  <c:v>2736</c:v>
                </c:pt>
                <c:pt idx="869">
                  <c:v>2738</c:v>
                </c:pt>
                <c:pt idx="870">
                  <c:v>2740</c:v>
                </c:pt>
                <c:pt idx="871">
                  <c:v>2742</c:v>
                </c:pt>
                <c:pt idx="872">
                  <c:v>2744</c:v>
                </c:pt>
                <c:pt idx="873">
                  <c:v>2746</c:v>
                </c:pt>
                <c:pt idx="874">
                  <c:v>2748</c:v>
                </c:pt>
                <c:pt idx="875">
                  <c:v>2750</c:v>
                </c:pt>
                <c:pt idx="876">
                  <c:v>2752</c:v>
                </c:pt>
                <c:pt idx="877">
                  <c:v>2754</c:v>
                </c:pt>
                <c:pt idx="878">
                  <c:v>2756</c:v>
                </c:pt>
                <c:pt idx="879">
                  <c:v>2758</c:v>
                </c:pt>
                <c:pt idx="880">
                  <c:v>2760</c:v>
                </c:pt>
                <c:pt idx="881">
                  <c:v>2762</c:v>
                </c:pt>
                <c:pt idx="882">
                  <c:v>2764</c:v>
                </c:pt>
                <c:pt idx="883">
                  <c:v>2766</c:v>
                </c:pt>
                <c:pt idx="884">
                  <c:v>2768</c:v>
                </c:pt>
                <c:pt idx="885">
                  <c:v>2770</c:v>
                </c:pt>
                <c:pt idx="886">
                  <c:v>2772</c:v>
                </c:pt>
                <c:pt idx="887">
                  <c:v>2774</c:v>
                </c:pt>
                <c:pt idx="888">
                  <c:v>2776</c:v>
                </c:pt>
                <c:pt idx="889">
                  <c:v>2778</c:v>
                </c:pt>
                <c:pt idx="890">
                  <c:v>2780</c:v>
                </c:pt>
                <c:pt idx="891">
                  <c:v>2782</c:v>
                </c:pt>
                <c:pt idx="892">
                  <c:v>2784</c:v>
                </c:pt>
                <c:pt idx="893">
                  <c:v>2786</c:v>
                </c:pt>
                <c:pt idx="894">
                  <c:v>2788</c:v>
                </c:pt>
                <c:pt idx="895">
                  <c:v>2790</c:v>
                </c:pt>
                <c:pt idx="896">
                  <c:v>2792</c:v>
                </c:pt>
                <c:pt idx="897">
                  <c:v>2794</c:v>
                </c:pt>
                <c:pt idx="898">
                  <c:v>2796</c:v>
                </c:pt>
                <c:pt idx="899">
                  <c:v>2798</c:v>
                </c:pt>
                <c:pt idx="900">
                  <c:v>2800</c:v>
                </c:pt>
                <c:pt idx="901">
                  <c:v>2802</c:v>
                </c:pt>
                <c:pt idx="902">
                  <c:v>2804</c:v>
                </c:pt>
                <c:pt idx="903">
                  <c:v>2806</c:v>
                </c:pt>
                <c:pt idx="904">
                  <c:v>2808</c:v>
                </c:pt>
                <c:pt idx="905">
                  <c:v>2810</c:v>
                </c:pt>
                <c:pt idx="906">
                  <c:v>2812</c:v>
                </c:pt>
                <c:pt idx="907">
                  <c:v>2814</c:v>
                </c:pt>
                <c:pt idx="908">
                  <c:v>2816</c:v>
                </c:pt>
                <c:pt idx="909">
                  <c:v>2818</c:v>
                </c:pt>
                <c:pt idx="910">
                  <c:v>2820</c:v>
                </c:pt>
                <c:pt idx="911">
                  <c:v>2822</c:v>
                </c:pt>
                <c:pt idx="912">
                  <c:v>2824</c:v>
                </c:pt>
                <c:pt idx="913">
                  <c:v>2826</c:v>
                </c:pt>
                <c:pt idx="914">
                  <c:v>2828</c:v>
                </c:pt>
                <c:pt idx="915">
                  <c:v>2830</c:v>
                </c:pt>
                <c:pt idx="916">
                  <c:v>2832</c:v>
                </c:pt>
                <c:pt idx="917">
                  <c:v>2834</c:v>
                </c:pt>
                <c:pt idx="918">
                  <c:v>2836</c:v>
                </c:pt>
                <c:pt idx="919">
                  <c:v>2838</c:v>
                </c:pt>
                <c:pt idx="920">
                  <c:v>2840</c:v>
                </c:pt>
                <c:pt idx="921">
                  <c:v>2842</c:v>
                </c:pt>
                <c:pt idx="922">
                  <c:v>2844</c:v>
                </c:pt>
                <c:pt idx="923">
                  <c:v>2846</c:v>
                </c:pt>
                <c:pt idx="924">
                  <c:v>2848</c:v>
                </c:pt>
                <c:pt idx="925">
                  <c:v>2850</c:v>
                </c:pt>
                <c:pt idx="926">
                  <c:v>2852</c:v>
                </c:pt>
                <c:pt idx="927">
                  <c:v>2854</c:v>
                </c:pt>
                <c:pt idx="928">
                  <c:v>2856</c:v>
                </c:pt>
                <c:pt idx="929">
                  <c:v>2858</c:v>
                </c:pt>
                <c:pt idx="930">
                  <c:v>2860</c:v>
                </c:pt>
                <c:pt idx="931">
                  <c:v>2862</c:v>
                </c:pt>
                <c:pt idx="932">
                  <c:v>2864</c:v>
                </c:pt>
                <c:pt idx="933">
                  <c:v>2866</c:v>
                </c:pt>
                <c:pt idx="934">
                  <c:v>2868</c:v>
                </c:pt>
                <c:pt idx="935">
                  <c:v>2870</c:v>
                </c:pt>
                <c:pt idx="936">
                  <c:v>2872</c:v>
                </c:pt>
                <c:pt idx="937">
                  <c:v>2874</c:v>
                </c:pt>
                <c:pt idx="938">
                  <c:v>2876</c:v>
                </c:pt>
                <c:pt idx="939">
                  <c:v>2878</c:v>
                </c:pt>
                <c:pt idx="940">
                  <c:v>2880</c:v>
                </c:pt>
                <c:pt idx="941">
                  <c:v>2882</c:v>
                </c:pt>
                <c:pt idx="942">
                  <c:v>2884</c:v>
                </c:pt>
                <c:pt idx="943">
                  <c:v>2886</c:v>
                </c:pt>
                <c:pt idx="944">
                  <c:v>2888</c:v>
                </c:pt>
                <c:pt idx="945">
                  <c:v>2890</c:v>
                </c:pt>
                <c:pt idx="946">
                  <c:v>2892</c:v>
                </c:pt>
                <c:pt idx="947">
                  <c:v>2894</c:v>
                </c:pt>
                <c:pt idx="948">
                  <c:v>2896</c:v>
                </c:pt>
                <c:pt idx="949">
                  <c:v>2898</c:v>
                </c:pt>
                <c:pt idx="950">
                  <c:v>2900</c:v>
                </c:pt>
                <c:pt idx="951">
                  <c:v>2902</c:v>
                </c:pt>
                <c:pt idx="952">
                  <c:v>2904</c:v>
                </c:pt>
                <c:pt idx="953">
                  <c:v>2906</c:v>
                </c:pt>
                <c:pt idx="954">
                  <c:v>2908</c:v>
                </c:pt>
                <c:pt idx="955">
                  <c:v>2910</c:v>
                </c:pt>
                <c:pt idx="956">
                  <c:v>2912</c:v>
                </c:pt>
                <c:pt idx="957">
                  <c:v>2914</c:v>
                </c:pt>
                <c:pt idx="958">
                  <c:v>2916</c:v>
                </c:pt>
                <c:pt idx="959">
                  <c:v>2918</c:v>
                </c:pt>
                <c:pt idx="960">
                  <c:v>2920</c:v>
                </c:pt>
                <c:pt idx="961">
                  <c:v>2922</c:v>
                </c:pt>
                <c:pt idx="962">
                  <c:v>2924</c:v>
                </c:pt>
                <c:pt idx="963">
                  <c:v>2926</c:v>
                </c:pt>
                <c:pt idx="964">
                  <c:v>2928</c:v>
                </c:pt>
                <c:pt idx="965">
                  <c:v>2930</c:v>
                </c:pt>
                <c:pt idx="966">
                  <c:v>2932</c:v>
                </c:pt>
                <c:pt idx="967">
                  <c:v>2934</c:v>
                </c:pt>
                <c:pt idx="968">
                  <c:v>2936</c:v>
                </c:pt>
                <c:pt idx="969">
                  <c:v>2938</c:v>
                </c:pt>
                <c:pt idx="970">
                  <c:v>2940</c:v>
                </c:pt>
                <c:pt idx="971">
                  <c:v>2942</c:v>
                </c:pt>
                <c:pt idx="972">
                  <c:v>2944</c:v>
                </c:pt>
                <c:pt idx="973">
                  <c:v>2946</c:v>
                </c:pt>
                <c:pt idx="974">
                  <c:v>2948</c:v>
                </c:pt>
                <c:pt idx="975">
                  <c:v>2950</c:v>
                </c:pt>
                <c:pt idx="976">
                  <c:v>2952</c:v>
                </c:pt>
                <c:pt idx="977">
                  <c:v>2954</c:v>
                </c:pt>
                <c:pt idx="978">
                  <c:v>2956</c:v>
                </c:pt>
                <c:pt idx="979">
                  <c:v>2958</c:v>
                </c:pt>
                <c:pt idx="980">
                  <c:v>2960</c:v>
                </c:pt>
                <c:pt idx="981">
                  <c:v>2962</c:v>
                </c:pt>
                <c:pt idx="982">
                  <c:v>2964</c:v>
                </c:pt>
                <c:pt idx="983">
                  <c:v>2966</c:v>
                </c:pt>
                <c:pt idx="984">
                  <c:v>2968</c:v>
                </c:pt>
                <c:pt idx="985">
                  <c:v>2970</c:v>
                </c:pt>
                <c:pt idx="986">
                  <c:v>2972</c:v>
                </c:pt>
                <c:pt idx="987">
                  <c:v>2974</c:v>
                </c:pt>
                <c:pt idx="988">
                  <c:v>2976</c:v>
                </c:pt>
                <c:pt idx="989">
                  <c:v>2978</c:v>
                </c:pt>
                <c:pt idx="990">
                  <c:v>2980</c:v>
                </c:pt>
                <c:pt idx="991">
                  <c:v>2982</c:v>
                </c:pt>
                <c:pt idx="992">
                  <c:v>2984</c:v>
                </c:pt>
                <c:pt idx="993">
                  <c:v>2986</c:v>
                </c:pt>
                <c:pt idx="994">
                  <c:v>2988</c:v>
                </c:pt>
                <c:pt idx="995">
                  <c:v>2990</c:v>
                </c:pt>
                <c:pt idx="996">
                  <c:v>2992</c:v>
                </c:pt>
                <c:pt idx="997">
                  <c:v>2994</c:v>
                </c:pt>
                <c:pt idx="998">
                  <c:v>2996</c:v>
                </c:pt>
                <c:pt idx="999">
                  <c:v>2998</c:v>
                </c:pt>
                <c:pt idx="1000">
                  <c:v>3000</c:v>
                </c:pt>
                <c:pt idx="1001">
                  <c:v>3002</c:v>
                </c:pt>
                <c:pt idx="1002">
                  <c:v>3004</c:v>
                </c:pt>
                <c:pt idx="1003">
                  <c:v>3006</c:v>
                </c:pt>
                <c:pt idx="1004">
                  <c:v>3008</c:v>
                </c:pt>
                <c:pt idx="1005">
                  <c:v>3010</c:v>
                </c:pt>
                <c:pt idx="1006">
                  <c:v>3012</c:v>
                </c:pt>
                <c:pt idx="1007">
                  <c:v>3014</c:v>
                </c:pt>
                <c:pt idx="1008">
                  <c:v>3016</c:v>
                </c:pt>
                <c:pt idx="1009">
                  <c:v>3018</c:v>
                </c:pt>
                <c:pt idx="1010">
                  <c:v>3020</c:v>
                </c:pt>
                <c:pt idx="1011">
                  <c:v>3022</c:v>
                </c:pt>
                <c:pt idx="1012">
                  <c:v>3024</c:v>
                </c:pt>
                <c:pt idx="1013">
                  <c:v>3026</c:v>
                </c:pt>
                <c:pt idx="1014">
                  <c:v>3028</c:v>
                </c:pt>
                <c:pt idx="1015">
                  <c:v>3030</c:v>
                </c:pt>
                <c:pt idx="1016">
                  <c:v>3032</c:v>
                </c:pt>
                <c:pt idx="1017">
                  <c:v>3034</c:v>
                </c:pt>
                <c:pt idx="1018">
                  <c:v>3036</c:v>
                </c:pt>
                <c:pt idx="1019">
                  <c:v>3038</c:v>
                </c:pt>
                <c:pt idx="1020">
                  <c:v>3040</c:v>
                </c:pt>
                <c:pt idx="1021">
                  <c:v>3042</c:v>
                </c:pt>
                <c:pt idx="1022">
                  <c:v>3044</c:v>
                </c:pt>
                <c:pt idx="1023">
                  <c:v>3046</c:v>
                </c:pt>
                <c:pt idx="1024">
                  <c:v>3048</c:v>
                </c:pt>
                <c:pt idx="1025">
                  <c:v>3050</c:v>
                </c:pt>
                <c:pt idx="1026">
                  <c:v>3052</c:v>
                </c:pt>
                <c:pt idx="1027">
                  <c:v>3054</c:v>
                </c:pt>
                <c:pt idx="1028">
                  <c:v>3056</c:v>
                </c:pt>
                <c:pt idx="1029">
                  <c:v>3058</c:v>
                </c:pt>
                <c:pt idx="1030">
                  <c:v>3060</c:v>
                </c:pt>
                <c:pt idx="1031">
                  <c:v>3062</c:v>
                </c:pt>
                <c:pt idx="1032">
                  <c:v>3064</c:v>
                </c:pt>
                <c:pt idx="1033">
                  <c:v>3066</c:v>
                </c:pt>
                <c:pt idx="1034">
                  <c:v>3068</c:v>
                </c:pt>
                <c:pt idx="1035">
                  <c:v>3070</c:v>
                </c:pt>
                <c:pt idx="1036">
                  <c:v>3072</c:v>
                </c:pt>
                <c:pt idx="1037">
                  <c:v>3074</c:v>
                </c:pt>
                <c:pt idx="1038">
                  <c:v>3076</c:v>
                </c:pt>
                <c:pt idx="1039">
                  <c:v>3078</c:v>
                </c:pt>
                <c:pt idx="1040">
                  <c:v>3080</c:v>
                </c:pt>
                <c:pt idx="1041">
                  <c:v>3082</c:v>
                </c:pt>
                <c:pt idx="1042">
                  <c:v>3084</c:v>
                </c:pt>
                <c:pt idx="1043">
                  <c:v>3086</c:v>
                </c:pt>
                <c:pt idx="1044">
                  <c:v>3088</c:v>
                </c:pt>
                <c:pt idx="1045">
                  <c:v>3090</c:v>
                </c:pt>
                <c:pt idx="1046">
                  <c:v>3092</c:v>
                </c:pt>
                <c:pt idx="1047">
                  <c:v>3094</c:v>
                </c:pt>
                <c:pt idx="1048">
                  <c:v>3096</c:v>
                </c:pt>
                <c:pt idx="1049">
                  <c:v>3098</c:v>
                </c:pt>
                <c:pt idx="1050">
                  <c:v>3100</c:v>
                </c:pt>
                <c:pt idx="1051">
                  <c:v>3102</c:v>
                </c:pt>
                <c:pt idx="1052">
                  <c:v>3104</c:v>
                </c:pt>
                <c:pt idx="1053">
                  <c:v>3106</c:v>
                </c:pt>
                <c:pt idx="1054">
                  <c:v>3108</c:v>
                </c:pt>
                <c:pt idx="1055">
                  <c:v>3110</c:v>
                </c:pt>
                <c:pt idx="1056">
                  <c:v>3112</c:v>
                </c:pt>
                <c:pt idx="1057">
                  <c:v>3114</c:v>
                </c:pt>
                <c:pt idx="1058">
                  <c:v>3116</c:v>
                </c:pt>
                <c:pt idx="1059">
                  <c:v>3118</c:v>
                </c:pt>
                <c:pt idx="1060">
                  <c:v>3120</c:v>
                </c:pt>
                <c:pt idx="1061">
                  <c:v>3122</c:v>
                </c:pt>
                <c:pt idx="1062">
                  <c:v>3124</c:v>
                </c:pt>
                <c:pt idx="1063">
                  <c:v>3126</c:v>
                </c:pt>
                <c:pt idx="1064">
                  <c:v>3128</c:v>
                </c:pt>
                <c:pt idx="1065">
                  <c:v>3130</c:v>
                </c:pt>
                <c:pt idx="1066">
                  <c:v>3132</c:v>
                </c:pt>
                <c:pt idx="1067">
                  <c:v>3134</c:v>
                </c:pt>
                <c:pt idx="1068">
                  <c:v>3136</c:v>
                </c:pt>
                <c:pt idx="1069">
                  <c:v>3138</c:v>
                </c:pt>
                <c:pt idx="1070">
                  <c:v>3140</c:v>
                </c:pt>
                <c:pt idx="1071">
                  <c:v>3142</c:v>
                </c:pt>
                <c:pt idx="1072">
                  <c:v>3144</c:v>
                </c:pt>
                <c:pt idx="1073">
                  <c:v>3146</c:v>
                </c:pt>
                <c:pt idx="1074">
                  <c:v>3148</c:v>
                </c:pt>
                <c:pt idx="1075">
                  <c:v>3150</c:v>
                </c:pt>
                <c:pt idx="1076">
                  <c:v>3152</c:v>
                </c:pt>
                <c:pt idx="1077">
                  <c:v>3154</c:v>
                </c:pt>
                <c:pt idx="1078">
                  <c:v>3156</c:v>
                </c:pt>
                <c:pt idx="1079">
                  <c:v>3158</c:v>
                </c:pt>
                <c:pt idx="1080">
                  <c:v>3160</c:v>
                </c:pt>
                <c:pt idx="1081">
                  <c:v>3162</c:v>
                </c:pt>
                <c:pt idx="1082">
                  <c:v>3164</c:v>
                </c:pt>
                <c:pt idx="1083">
                  <c:v>3166</c:v>
                </c:pt>
                <c:pt idx="1084">
                  <c:v>3168</c:v>
                </c:pt>
                <c:pt idx="1085">
                  <c:v>3170</c:v>
                </c:pt>
                <c:pt idx="1086">
                  <c:v>3172</c:v>
                </c:pt>
                <c:pt idx="1087">
                  <c:v>3174</c:v>
                </c:pt>
                <c:pt idx="1088">
                  <c:v>3176</c:v>
                </c:pt>
                <c:pt idx="1089">
                  <c:v>3178</c:v>
                </c:pt>
                <c:pt idx="1090">
                  <c:v>3180</c:v>
                </c:pt>
                <c:pt idx="1091">
                  <c:v>3182</c:v>
                </c:pt>
                <c:pt idx="1092">
                  <c:v>3184</c:v>
                </c:pt>
                <c:pt idx="1093">
                  <c:v>3186</c:v>
                </c:pt>
                <c:pt idx="1094">
                  <c:v>3188</c:v>
                </c:pt>
                <c:pt idx="1095">
                  <c:v>3190</c:v>
                </c:pt>
                <c:pt idx="1096">
                  <c:v>3192</c:v>
                </c:pt>
                <c:pt idx="1097">
                  <c:v>3194</c:v>
                </c:pt>
                <c:pt idx="1098">
                  <c:v>3196</c:v>
                </c:pt>
                <c:pt idx="1099">
                  <c:v>3198</c:v>
                </c:pt>
                <c:pt idx="1100">
                  <c:v>3200</c:v>
                </c:pt>
                <c:pt idx="1101">
                  <c:v>3202</c:v>
                </c:pt>
                <c:pt idx="1102">
                  <c:v>3204</c:v>
                </c:pt>
                <c:pt idx="1103">
                  <c:v>3206</c:v>
                </c:pt>
                <c:pt idx="1104">
                  <c:v>3208</c:v>
                </c:pt>
                <c:pt idx="1105">
                  <c:v>3210</c:v>
                </c:pt>
                <c:pt idx="1106">
                  <c:v>3212</c:v>
                </c:pt>
                <c:pt idx="1107">
                  <c:v>3214</c:v>
                </c:pt>
                <c:pt idx="1108">
                  <c:v>3216</c:v>
                </c:pt>
                <c:pt idx="1109">
                  <c:v>3218</c:v>
                </c:pt>
                <c:pt idx="1110">
                  <c:v>3220</c:v>
                </c:pt>
                <c:pt idx="1111">
                  <c:v>3222</c:v>
                </c:pt>
                <c:pt idx="1112">
                  <c:v>3224</c:v>
                </c:pt>
                <c:pt idx="1113">
                  <c:v>3226</c:v>
                </c:pt>
                <c:pt idx="1114">
                  <c:v>3228</c:v>
                </c:pt>
                <c:pt idx="1115">
                  <c:v>3230</c:v>
                </c:pt>
                <c:pt idx="1116">
                  <c:v>3232</c:v>
                </c:pt>
                <c:pt idx="1117">
                  <c:v>3234</c:v>
                </c:pt>
                <c:pt idx="1118">
                  <c:v>3236</c:v>
                </c:pt>
                <c:pt idx="1119">
                  <c:v>3238</c:v>
                </c:pt>
                <c:pt idx="1120">
                  <c:v>3240</c:v>
                </c:pt>
                <c:pt idx="1121">
                  <c:v>3242</c:v>
                </c:pt>
                <c:pt idx="1122">
                  <c:v>3244</c:v>
                </c:pt>
                <c:pt idx="1123">
                  <c:v>3246</c:v>
                </c:pt>
                <c:pt idx="1124">
                  <c:v>3248</c:v>
                </c:pt>
                <c:pt idx="1125">
                  <c:v>3250</c:v>
                </c:pt>
                <c:pt idx="1126">
                  <c:v>3252</c:v>
                </c:pt>
                <c:pt idx="1127">
                  <c:v>3254</c:v>
                </c:pt>
                <c:pt idx="1128">
                  <c:v>3256</c:v>
                </c:pt>
                <c:pt idx="1129">
                  <c:v>3258</c:v>
                </c:pt>
                <c:pt idx="1130">
                  <c:v>3260</c:v>
                </c:pt>
                <c:pt idx="1131">
                  <c:v>3262</c:v>
                </c:pt>
                <c:pt idx="1132">
                  <c:v>3264</c:v>
                </c:pt>
                <c:pt idx="1133">
                  <c:v>3266</c:v>
                </c:pt>
                <c:pt idx="1134">
                  <c:v>3268</c:v>
                </c:pt>
                <c:pt idx="1135">
                  <c:v>3270</c:v>
                </c:pt>
                <c:pt idx="1136">
                  <c:v>3272</c:v>
                </c:pt>
                <c:pt idx="1137">
                  <c:v>3274</c:v>
                </c:pt>
                <c:pt idx="1138">
                  <c:v>3276</c:v>
                </c:pt>
                <c:pt idx="1139">
                  <c:v>3278</c:v>
                </c:pt>
                <c:pt idx="1140">
                  <c:v>3280</c:v>
                </c:pt>
                <c:pt idx="1141">
                  <c:v>3282</c:v>
                </c:pt>
                <c:pt idx="1142">
                  <c:v>3284</c:v>
                </c:pt>
                <c:pt idx="1143">
                  <c:v>3286</c:v>
                </c:pt>
                <c:pt idx="1144">
                  <c:v>3288</c:v>
                </c:pt>
                <c:pt idx="1145">
                  <c:v>3290</c:v>
                </c:pt>
                <c:pt idx="1146">
                  <c:v>3292</c:v>
                </c:pt>
                <c:pt idx="1147">
                  <c:v>3294</c:v>
                </c:pt>
                <c:pt idx="1148">
                  <c:v>3296</c:v>
                </c:pt>
                <c:pt idx="1149">
                  <c:v>3298</c:v>
                </c:pt>
                <c:pt idx="1150">
                  <c:v>3300</c:v>
                </c:pt>
                <c:pt idx="1151">
                  <c:v>3302</c:v>
                </c:pt>
                <c:pt idx="1152">
                  <c:v>3304</c:v>
                </c:pt>
                <c:pt idx="1153">
                  <c:v>3306</c:v>
                </c:pt>
                <c:pt idx="1154">
                  <c:v>3308</c:v>
                </c:pt>
                <c:pt idx="1155">
                  <c:v>3310</c:v>
                </c:pt>
                <c:pt idx="1156">
                  <c:v>3312</c:v>
                </c:pt>
                <c:pt idx="1157">
                  <c:v>3314</c:v>
                </c:pt>
                <c:pt idx="1158">
                  <c:v>3316</c:v>
                </c:pt>
                <c:pt idx="1159">
                  <c:v>3318</c:v>
                </c:pt>
                <c:pt idx="1160">
                  <c:v>3320</c:v>
                </c:pt>
                <c:pt idx="1161">
                  <c:v>3322</c:v>
                </c:pt>
                <c:pt idx="1162">
                  <c:v>3324</c:v>
                </c:pt>
                <c:pt idx="1163">
                  <c:v>3326</c:v>
                </c:pt>
                <c:pt idx="1164">
                  <c:v>3328</c:v>
                </c:pt>
                <c:pt idx="1165">
                  <c:v>3330</c:v>
                </c:pt>
                <c:pt idx="1166">
                  <c:v>3332</c:v>
                </c:pt>
                <c:pt idx="1167">
                  <c:v>3334</c:v>
                </c:pt>
                <c:pt idx="1168">
                  <c:v>3336</c:v>
                </c:pt>
                <c:pt idx="1169">
                  <c:v>3338</c:v>
                </c:pt>
                <c:pt idx="1170">
                  <c:v>3340</c:v>
                </c:pt>
                <c:pt idx="1171">
                  <c:v>3342</c:v>
                </c:pt>
                <c:pt idx="1172">
                  <c:v>3344</c:v>
                </c:pt>
                <c:pt idx="1173">
                  <c:v>3346</c:v>
                </c:pt>
                <c:pt idx="1174">
                  <c:v>3348</c:v>
                </c:pt>
                <c:pt idx="1175">
                  <c:v>3350</c:v>
                </c:pt>
                <c:pt idx="1176">
                  <c:v>3352</c:v>
                </c:pt>
                <c:pt idx="1177">
                  <c:v>3354</c:v>
                </c:pt>
                <c:pt idx="1178">
                  <c:v>3356</c:v>
                </c:pt>
                <c:pt idx="1179">
                  <c:v>3358</c:v>
                </c:pt>
                <c:pt idx="1180">
                  <c:v>3360</c:v>
                </c:pt>
                <c:pt idx="1181">
                  <c:v>3362</c:v>
                </c:pt>
                <c:pt idx="1182">
                  <c:v>3364</c:v>
                </c:pt>
                <c:pt idx="1183">
                  <c:v>3366</c:v>
                </c:pt>
                <c:pt idx="1184">
                  <c:v>3368</c:v>
                </c:pt>
                <c:pt idx="1185">
                  <c:v>3370</c:v>
                </c:pt>
                <c:pt idx="1186">
                  <c:v>3372</c:v>
                </c:pt>
                <c:pt idx="1187">
                  <c:v>3374</c:v>
                </c:pt>
                <c:pt idx="1188">
                  <c:v>3376</c:v>
                </c:pt>
                <c:pt idx="1189">
                  <c:v>3378</c:v>
                </c:pt>
                <c:pt idx="1190">
                  <c:v>3380</c:v>
                </c:pt>
                <c:pt idx="1191">
                  <c:v>3382</c:v>
                </c:pt>
                <c:pt idx="1192">
                  <c:v>3384</c:v>
                </c:pt>
                <c:pt idx="1193">
                  <c:v>3386</c:v>
                </c:pt>
                <c:pt idx="1194">
                  <c:v>3388</c:v>
                </c:pt>
                <c:pt idx="1195">
                  <c:v>3390</c:v>
                </c:pt>
                <c:pt idx="1196">
                  <c:v>3392</c:v>
                </c:pt>
                <c:pt idx="1197">
                  <c:v>3394</c:v>
                </c:pt>
                <c:pt idx="1198">
                  <c:v>3396</c:v>
                </c:pt>
                <c:pt idx="1199">
                  <c:v>3398</c:v>
                </c:pt>
                <c:pt idx="1200">
                  <c:v>3400</c:v>
                </c:pt>
                <c:pt idx="1201">
                  <c:v>3402</c:v>
                </c:pt>
                <c:pt idx="1202">
                  <c:v>3404</c:v>
                </c:pt>
                <c:pt idx="1203">
                  <c:v>3406</c:v>
                </c:pt>
                <c:pt idx="1204">
                  <c:v>3408</c:v>
                </c:pt>
                <c:pt idx="1205">
                  <c:v>3410</c:v>
                </c:pt>
                <c:pt idx="1206">
                  <c:v>3412</c:v>
                </c:pt>
                <c:pt idx="1207">
                  <c:v>3414</c:v>
                </c:pt>
                <c:pt idx="1208">
                  <c:v>3416</c:v>
                </c:pt>
                <c:pt idx="1209">
                  <c:v>3418</c:v>
                </c:pt>
                <c:pt idx="1210">
                  <c:v>3420</c:v>
                </c:pt>
                <c:pt idx="1211">
                  <c:v>3422</c:v>
                </c:pt>
                <c:pt idx="1212">
                  <c:v>3424</c:v>
                </c:pt>
                <c:pt idx="1213">
                  <c:v>3426</c:v>
                </c:pt>
                <c:pt idx="1214">
                  <c:v>3428</c:v>
                </c:pt>
                <c:pt idx="1215">
                  <c:v>3430</c:v>
                </c:pt>
                <c:pt idx="1216">
                  <c:v>3432</c:v>
                </c:pt>
                <c:pt idx="1217">
                  <c:v>3434</c:v>
                </c:pt>
                <c:pt idx="1218">
                  <c:v>3436</c:v>
                </c:pt>
                <c:pt idx="1219">
                  <c:v>3438</c:v>
                </c:pt>
                <c:pt idx="1220">
                  <c:v>3440</c:v>
                </c:pt>
                <c:pt idx="1221">
                  <c:v>3442</c:v>
                </c:pt>
                <c:pt idx="1222">
                  <c:v>3444</c:v>
                </c:pt>
                <c:pt idx="1223">
                  <c:v>3446</c:v>
                </c:pt>
                <c:pt idx="1224">
                  <c:v>3448</c:v>
                </c:pt>
                <c:pt idx="1225">
                  <c:v>3450</c:v>
                </c:pt>
                <c:pt idx="1226">
                  <c:v>3452</c:v>
                </c:pt>
                <c:pt idx="1227">
                  <c:v>3454</c:v>
                </c:pt>
                <c:pt idx="1228">
                  <c:v>3456</c:v>
                </c:pt>
                <c:pt idx="1229">
                  <c:v>3458</c:v>
                </c:pt>
                <c:pt idx="1230">
                  <c:v>3460</c:v>
                </c:pt>
                <c:pt idx="1231">
                  <c:v>3462</c:v>
                </c:pt>
                <c:pt idx="1232">
                  <c:v>3464</c:v>
                </c:pt>
                <c:pt idx="1233">
                  <c:v>3466</c:v>
                </c:pt>
                <c:pt idx="1234">
                  <c:v>3468</c:v>
                </c:pt>
                <c:pt idx="1235">
                  <c:v>3470</c:v>
                </c:pt>
                <c:pt idx="1236">
                  <c:v>3472</c:v>
                </c:pt>
                <c:pt idx="1237">
                  <c:v>3474</c:v>
                </c:pt>
                <c:pt idx="1238">
                  <c:v>3476</c:v>
                </c:pt>
                <c:pt idx="1239">
                  <c:v>3478</c:v>
                </c:pt>
                <c:pt idx="1240">
                  <c:v>3480</c:v>
                </c:pt>
                <c:pt idx="1241">
                  <c:v>3482</c:v>
                </c:pt>
                <c:pt idx="1242">
                  <c:v>3484</c:v>
                </c:pt>
                <c:pt idx="1243">
                  <c:v>3486</c:v>
                </c:pt>
                <c:pt idx="1244">
                  <c:v>3488</c:v>
                </c:pt>
                <c:pt idx="1245">
                  <c:v>3490</c:v>
                </c:pt>
                <c:pt idx="1246">
                  <c:v>3492</c:v>
                </c:pt>
                <c:pt idx="1247">
                  <c:v>3494</c:v>
                </c:pt>
                <c:pt idx="1248">
                  <c:v>3496</c:v>
                </c:pt>
                <c:pt idx="1249">
                  <c:v>3498</c:v>
                </c:pt>
                <c:pt idx="1250">
                  <c:v>3500</c:v>
                </c:pt>
                <c:pt idx="1251">
                  <c:v>3502</c:v>
                </c:pt>
                <c:pt idx="1252">
                  <c:v>3504</c:v>
                </c:pt>
                <c:pt idx="1253">
                  <c:v>3506</c:v>
                </c:pt>
                <c:pt idx="1254">
                  <c:v>3508</c:v>
                </c:pt>
                <c:pt idx="1255">
                  <c:v>3510</c:v>
                </c:pt>
                <c:pt idx="1256">
                  <c:v>3512</c:v>
                </c:pt>
                <c:pt idx="1257">
                  <c:v>3514</c:v>
                </c:pt>
                <c:pt idx="1258">
                  <c:v>3516</c:v>
                </c:pt>
                <c:pt idx="1259">
                  <c:v>3518</c:v>
                </c:pt>
                <c:pt idx="1260">
                  <c:v>3520</c:v>
                </c:pt>
                <c:pt idx="1261">
                  <c:v>3522</c:v>
                </c:pt>
                <c:pt idx="1262">
                  <c:v>3524</c:v>
                </c:pt>
                <c:pt idx="1263">
                  <c:v>3526</c:v>
                </c:pt>
                <c:pt idx="1264">
                  <c:v>3528</c:v>
                </c:pt>
                <c:pt idx="1265">
                  <c:v>3530</c:v>
                </c:pt>
                <c:pt idx="1266">
                  <c:v>3532</c:v>
                </c:pt>
                <c:pt idx="1267">
                  <c:v>3534</c:v>
                </c:pt>
                <c:pt idx="1268">
                  <c:v>3536</c:v>
                </c:pt>
                <c:pt idx="1269">
                  <c:v>3538</c:v>
                </c:pt>
                <c:pt idx="1270">
                  <c:v>3540</c:v>
                </c:pt>
                <c:pt idx="1271">
                  <c:v>3542</c:v>
                </c:pt>
                <c:pt idx="1272">
                  <c:v>3544</c:v>
                </c:pt>
                <c:pt idx="1273">
                  <c:v>3546</c:v>
                </c:pt>
                <c:pt idx="1274">
                  <c:v>3548</c:v>
                </c:pt>
                <c:pt idx="1275">
                  <c:v>3550</c:v>
                </c:pt>
                <c:pt idx="1276">
                  <c:v>3552</c:v>
                </c:pt>
                <c:pt idx="1277">
                  <c:v>3554</c:v>
                </c:pt>
                <c:pt idx="1278">
                  <c:v>3556</c:v>
                </c:pt>
                <c:pt idx="1279">
                  <c:v>3558</c:v>
                </c:pt>
                <c:pt idx="1280">
                  <c:v>3560</c:v>
                </c:pt>
                <c:pt idx="1281">
                  <c:v>3562</c:v>
                </c:pt>
                <c:pt idx="1282">
                  <c:v>3564</c:v>
                </c:pt>
                <c:pt idx="1283">
                  <c:v>3566</c:v>
                </c:pt>
                <c:pt idx="1284">
                  <c:v>3568</c:v>
                </c:pt>
                <c:pt idx="1285">
                  <c:v>3570</c:v>
                </c:pt>
                <c:pt idx="1286">
                  <c:v>3572</c:v>
                </c:pt>
                <c:pt idx="1287">
                  <c:v>3574</c:v>
                </c:pt>
                <c:pt idx="1288">
                  <c:v>3576</c:v>
                </c:pt>
                <c:pt idx="1289">
                  <c:v>3578</c:v>
                </c:pt>
                <c:pt idx="1290">
                  <c:v>3580</c:v>
                </c:pt>
                <c:pt idx="1291">
                  <c:v>3582</c:v>
                </c:pt>
                <c:pt idx="1292">
                  <c:v>3584</c:v>
                </c:pt>
                <c:pt idx="1293">
                  <c:v>3586</c:v>
                </c:pt>
                <c:pt idx="1294">
                  <c:v>3588</c:v>
                </c:pt>
                <c:pt idx="1295">
                  <c:v>3590</c:v>
                </c:pt>
                <c:pt idx="1296">
                  <c:v>3592</c:v>
                </c:pt>
                <c:pt idx="1297">
                  <c:v>3594</c:v>
                </c:pt>
                <c:pt idx="1298">
                  <c:v>3596</c:v>
                </c:pt>
                <c:pt idx="1299">
                  <c:v>3598</c:v>
                </c:pt>
                <c:pt idx="1300">
                  <c:v>3600</c:v>
                </c:pt>
                <c:pt idx="1301">
                  <c:v>3602</c:v>
                </c:pt>
                <c:pt idx="1302">
                  <c:v>3604</c:v>
                </c:pt>
                <c:pt idx="1303">
                  <c:v>3606</c:v>
                </c:pt>
                <c:pt idx="1304">
                  <c:v>3608</c:v>
                </c:pt>
                <c:pt idx="1305">
                  <c:v>3610</c:v>
                </c:pt>
                <c:pt idx="1306">
                  <c:v>3612</c:v>
                </c:pt>
                <c:pt idx="1307">
                  <c:v>3614</c:v>
                </c:pt>
                <c:pt idx="1308">
                  <c:v>3616</c:v>
                </c:pt>
                <c:pt idx="1309">
                  <c:v>3618</c:v>
                </c:pt>
                <c:pt idx="1310">
                  <c:v>3620</c:v>
                </c:pt>
                <c:pt idx="1311">
                  <c:v>3622</c:v>
                </c:pt>
                <c:pt idx="1312">
                  <c:v>3624</c:v>
                </c:pt>
                <c:pt idx="1313">
                  <c:v>3626</c:v>
                </c:pt>
                <c:pt idx="1314">
                  <c:v>3628</c:v>
                </c:pt>
                <c:pt idx="1315">
                  <c:v>3630</c:v>
                </c:pt>
                <c:pt idx="1316">
                  <c:v>3632</c:v>
                </c:pt>
                <c:pt idx="1317">
                  <c:v>3634</c:v>
                </c:pt>
                <c:pt idx="1318">
                  <c:v>3636</c:v>
                </c:pt>
                <c:pt idx="1319">
                  <c:v>3638</c:v>
                </c:pt>
                <c:pt idx="1320">
                  <c:v>3640</c:v>
                </c:pt>
                <c:pt idx="1321">
                  <c:v>3642</c:v>
                </c:pt>
                <c:pt idx="1322">
                  <c:v>3644</c:v>
                </c:pt>
                <c:pt idx="1323">
                  <c:v>3646</c:v>
                </c:pt>
                <c:pt idx="1324">
                  <c:v>3648</c:v>
                </c:pt>
                <c:pt idx="1325">
                  <c:v>3650</c:v>
                </c:pt>
                <c:pt idx="1326">
                  <c:v>3652</c:v>
                </c:pt>
                <c:pt idx="1327">
                  <c:v>3654</c:v>
                </c:pt>
                <c:pt idx="1328">
                  <c:v>3656</c:v>
                </c:pt>
                <c:pt idx="1329">
                  <c:v>3658</c:v>
                </c:pt>
                <c:pt idx="1330">
                  <c:v>3660</c:v>
                </c:pt>
                <c:pt idx="1331">
                  <c:v>3662</c:v>
                </c:pt>
                <c:pt idx="1332">
                  <c:v>3664</c:v>
                </c:pt>
                <c:pt idx="1333">
                  <c:v>3666</c:v>
                </c:pt>
                <c:pt idx="1334">
                  <c:v>3668</c:v>
                </c:pt>
                <c:pt idx="1335">
                  <c:v>3670</c:v>
                </c:pt>
                <c:pt idx="1336">
                  <c:v>3672</c:v>
                </c:pt>
                <c:pt idx="1337">
                  <c:v>3674</c:v>
                </c:pt>
                <c:pt idx="1338">
                  <c:v>3676</c:v>
                </c:pt>
                <c:pt idx="1339">
                  <c:v>3678</c:v>
                </c:pt>
                <c:pt idx="1340">
                  <c:v>3680</c:v>
                </c:pt>
                <c:pt idx="1341">
                  <c:v>3682</c:v>
                </c:pt>
                <c:pt idx="1342">
                  <c:v>3684</c:v>
                </c:pt>
                <c:pt idx="1343">
                  <c:v>3686</c:v>
                </c:pt>
                <c:pt idx="1344">
                  <c:v>3688</c:v>
                </c:pt>
                <c:pt idx="1345">
                  <c:v>3690</c:v>
                </c:pt>
                <c:pt idx="1346">
                  <c:v>3692</c:v>
                </c:pt>
                <c:pt idx="1347">
                  <c:v>3694</c:v>
                </c:pt>
                <c:pt idx="1348">
                  <c:v>3696</c:v>
                </c:pt>
                <c:pt idx="1349">
                  <c:v>3698</c:v>
                </c:pt>
                <c:pt idx="1350">
                  <c:v>3700</c:v>
                </c:pt>
                <c:pt idx="1351">
                  <c:v>3702</c:v>
                </c:pt>
                <c:pt idx="1352">
                  <c:v>3704</c:v>
                </c:pt>
                <c:pt idx="1353">
                  <c:v>3706</c:v>
                </c:pt>
                <c:pt idx="1354">
                  <c:v>3708</c:v>
                </c:pt>
                <c:pt idx="1355">
                  <c:v>3710</c:v>
                </c:pt>
                <c:pt idx="1356">
                  <c:v>3712</c:v>
                </c:pt>
                <c:pt idx="1357">
                  <c:v>3714</c:v>
                </c:pt>
                <c:pt idx="1358">
                  <c:v>3716</c:v>
                </c:pt>
                <c:pt idx="1359">
                  <c:v>3718</c:v>
                </c:pt>
                <c:pt idx="1360">
                  <c:v>3720</c:v>
                </c:pt>
                <c:pt idx="1361">
                  <c:v>3722</c:v>
                </c:pt>
                <c:pt idx="1362">
                  <c:v>3724</c:v>
                </c:pt>
                <c:pt idx="1363">
                  <c:v>3726</c:v>
                </c:pt>
                <c:pt idx="1364">
                  <c:v>3728</c:v>
                </c:pt>
                <c:pt idx="1365">
                  <c:v>3730</c:v>
                </c:pt>
                <c:pt idx="1366">
                  <c:v>3732</c:v>
                </c:pt>
                <c:pt idx="1367">
                  <c:v>3734</c:v>
                </c:pt>
                <c:pt idx="1368">
                  <c:v>3736</c:v>
                </c:pt>
                <c:pt idx="1369">
                  <c:v>3738</c:v>
                </c:pt>
                <c:pt idx="1370">
                  <c:v>3740</c:v>
                </c:pt>
                <c:pt idx="1371">
                  <c:v>3742</c:v>
                </c:pt>
                <c:pt idx="1372">
                  <c:v>3744</c:v>
                </c:pt>
                <c:pt idx="1373">
                  <c:v>3746</c:v>
                </c:pt>
                <c:pt idx="1374">
                  <c:v>3748</c:v>
                </c:pt>
                <c:pt idx="1375">
                  <c:v>3750</c:v>
                </c:pt>
                <c:pt idx="1376">
                  <c:v>3752</c:v>
                </c:pt>
                <c:pt idx="1377">
                  <c:v>3754</c:v>
                </c:pt>
                <c:pt idx="1378">
                  <c:v>3756</c:v>
                </c:pt>
                <c:pt idx="1379">
                  <c:v>3758</c:v>
                </c:pt>
                <c:pt idx="1380">
                  <c:v>3760</c:v>
                </c:pt>
                <c:pt idx="1381">
                  <c:v>3762</c:v>
                </c:pt>
                <c:pt idx="1382">
                  <c:v>3764</c:v>
                </c:pt>
                <c:pt idx="1383">
                  <c:v>3766</c:v>
                </c:pt>
                <c:pt idx="1384">
                  <c:v>3768</c:v>
                </c:pt>
                <c:pt idx="1385">
                  <c:v>3770</c:v>
                </c:pt>
                <c:pt idx="1386">
                  <c:v>3772</c:v>
                </c:pt>
                <c:pt idx="1387">
                  <c:v>3774</c:v>
                </c:pt>
                <c:pt idx="1388">
                  <c:v>3776</c:v>
                </c:pt>
                <c:pt idx="1389">
                  <c:v>3778</c:v>
                </c:pt>
                <c:pt idx="1390">
                  <c:v>3780</c:v>
                </c:pt>
                <c:pt idx="1391">
                  <c:v>3782</c:v>
                </c:pt>
                <c:pt idx="1392">
                  <c:v>3784</c:v>
                </c:pt>
                <c:pt idx="1393">
                  <c:v>3786</c:v>
                </c:pt>
                <c:pt idx="1394">
                  <c:v>3788</c:v>
                </c:pt>
                <c:pt idx="1395">
                  <c:v>3790</c:v>
                </c:pt>
                <c:pt idx="1396">
                  <c:v>3792</c:v>
                </c:pt>
                <c:pt idx="1397">
                  <c:v>3794</c:v>
                </c:pt>
                <c:pt idx="1398">
                  <c:v>3796</c:v>
                </c:pt>
                <c:pt idx="1399">
                  <c:v>3798</c:v>
                </c:pt>
                <c:pt idx="1400">
                  <c:v>3800</c:v>
                </c:pt>
                <c:pt idx="1401">
                  <c:v>3802</c:v>
                </c:pt>
                <c:pt idx="1402">
                  <c:v>3804</c:v>
                </c:pt>
                <c:pt idx="1403">
                  <c:v>3806</c:v>
                </c:pt>
                <c:pt idx="1404">
                  <c:v>3808</c:v>
                </c:pt>
                <c:pt idx="1405">
                  <c:v>3810</c:v>
                </c:pt>
                <c:pt idx="1406">
                  <c:v>3812</c:v>
                </c:pt>
                <c:pt idx="1407">
                  <c:v>3814</c:v>
                </c:pt>
                <c:pt idx="1408">
                  <c:v>3816</c:v>
                </c:pt>
                <c:pt idx="1409">
                  <c:v>3818</c:v>
                </c:pt>
                <c:pt idx="1410">
                  <c:v>3820</c:v>
                </c:pt>
                <c:pt idx="1411">
                  <c:v>3822</c:v>
                </c:pt>
                <c:pt idx="1412">
                  <c:v>3824</c:v>
                </c:pt>
                <c:pt idx="1413">
                  <c:v>3826</c:v>
                </c:pt>
                <c:pt idx="1414">
                  <c:v>3828</c:v>
                </c:pt>
                <c:pt idx="1415">
                  <c:v>3830</c:v>
                </c:pt>
                <c:pt idx="1416">
                  <c:v>3832</c:v>
                </c:pt>
                <c:pt idx="1417">
                  <c:v>3834</c:v>
                </c:pt>
                <c:pt idx="1418">
                  <c:v>3836</c:v>
                </c:pt>
                <c:pt idx="1419">
                  <c:v>3838</c:v>
                </c:pt>
                <c:pt idx="1420">
                  <c:v>3840</c:v>
                </c:pt>
                <c:pt idx="1421">
                  <c:v>3842</c:v>
                </c:pt>
                <c:pt idx="1422">
                  <c:v>3844</c:v>
                </c:pt>
                <c:pt idx="1423">
                  <c:v>3846</c:v>
                </c:pt>
                <c:pt idx="1424">
                  <c:v>3848</c:v>
                </c:pt>
                <c:pt idx="1425">
                  <c:v>3850</c:v>
                </c:pt>
                <c:pt idx="1426">
                  <c:v>3852</c:v>
                </c:pt>
                <c:pt idx="1427">
                  <c:v>3854</c:v>
                </c:pt>
                <c:pt idx="1428">
                  <c:v>3856</c:v>
                </c:pt>
                <c:pt idx="1429">
                  <c:v>3858</c:v>
                </c:pt>
                <c:pt idx="1430">
                  <c:v>3860</c:v>
                </c:pt>
                <c:pt idx="1431">
                  <c:v>3862</c:v>
                </c:pt>
                <c:pt idx="1432">
                  <c:v>3864</c:v>
                </c:pt>
                <c:pt idx="1433">
                  <c:v>3866</c:v>
                </c:pt>
                <c:pt idx="1434">
                  <c:v>3868</c:v>
                </c:pt>
                <c:pt idx="1435">
                  <c:v>3870</c:v>
                </c:pt>
                <c:pt idx="1436">
                  <c:v>3872</c:v>
                </c:pt>
                <c:pt idx="1437">
                  <c:v>3874</c:v>
                </c:pt>
                <c:pt idx="1438">
                  <c:v>3876</c:v>
                </c:pt>
                <c:pt idx="1439">
                  <c:v>3878</c:v>
                </c:pt>
                <c:pt idx="1440">
                  <c:v>3880</c:v>
                </c:pt>
                <c:pt idx="1441">
                  <c:v>3882</c:v>
                </c:pt>
                <c:pt idx="1442">
                  <c:v>3884</c:v>
                </c:pt>
                <c:pt idx="1443">
                  <c:v>3886</c:v>
                </c:pt>
                <c:pt idx="1444">
                  <c:v>3888</c:v>
                </c:pt>
                <c:pt idx="1445">
                  <c:v>3890</c:v>
                </c:pt>
                <c:pt idx="1446">
                  <c:v>3892</c:v>
                </c:pt>
                <c:pt idx="1447">
                  <c:v>3894</c:v>
                </c:pt>
                <c:pt idx="1448">
                  <c:v>3896</c:v>
                </c:pt>
                <c:pt idx="1449">
                  <c:v>3898</c:v>
                </c:pt>
                <c:pt idx="1450">
                  <c:v>3900</c:v>
                </c:pt>
                <c:pt idx="1451">
                  <c:v>3902</c:v>
                </c:pt>
                <c:pt idx="1452">
                  <c:v>3904</c:v>
                </c:pt>
                <c:pt idx="1453">
                  <c:v>3906</c:v>
                </c:pt>
                <c:pt idx="1454">
                  <c:v>3908</c:v>
                </c:pt>
                <c:pt idx="1455">
                  <c:v>3910</c:v>
                </c:pt>
                <c:pt idx="1456">
                  <c:v>3912</c:v>
                </c:pt>
                <c:pt idx="1457">
                  <c:v>3914</c:v>
                </c:pt>
                <c:pt idx="1458">
                  <c:v>3916</c:v>
                </c:pt>
                <c:pt idx="1459">
                  <c:v>3918</c:v>
                </c:pt>
                <c:pt idx="1460">
                  <c:v>3920</c:v>
                </c:pt>
                <c:pt idx="1461">
                  <c:v>3922</c:v>
                </c:pt>
                <c:pt idx="1462">
                  <c:v>3924</c:v>
                </c:pt>
                <c:pt idx="1463">
                  <c:v>3926</c:v>
                </c:pt>
                <c:pt idx="1464">
                  <c:v>3928</c:v>
                </c:pt>
                <c:pt idx="1465">
                  <c:v>3930</c:v>
                </c:pt>
                <c:pt idx="1466">
                  <c:v>3932</c:v>
                </c:pt>
                <c:pt idx="1467">
                  <c:v>3934</c:v>
                </c:pt>
                <c:pt idx="1468">
                  <c:v>3936</c:v>
                </c:pt>
                <c:pt idx="1469">
                  <c:v>3938</c:v>
                </c:pt>
                <c:pt idx="1470">
                  <c:v>3940</c:v>
                </c:pt>
                <c:pt idx="1471">
                  <c:v>3942</c:v>
                </c:pt>
                <c:pt idx="1472">
                  <c:v>3944</c:v>
                </c:pt>
                <c:pt idx="1473">
                  <c:v>3946</c:v>
                </c:pt>
                <c:pt idx="1474">
                  <c:v>3948</c:v>
                </c:pt>
                <c:pt idx="1475">
                  <c:v>3950</c:v>
                </c:pt>
                <c:pt idx="1476">
                  <c:v>3952</c:v>
                </c:pt>
                <c:pt idx="1477">
                  <c:v>3954</c:v>
                </c:pt>
                <c:pt idx="1478">
                  <c:v>3956</c:v>
                </c:pt>
                <c:pt idx="1479">
                  <c:v>3958</c:v>
                </c:pt>
                <c:pt idx="1480">
                  <c:v>3960</c:v>
                </c:pt>
                <c:pt idx="1481">
                  <c:v>3962</c:v>
                </c:pt>
                <c:pt idx="1482">
                  <c:v>3964</c:v>
                </c:pt>
                <c:pt idx="1483">
                  <c:v>3966</c:v>
                </c:pt>
                <c:pt idx="1484">
                  <c:v>3968</c:v>
                </c:pt>
                <c:pt idx="1485">
                  <c:v>3970</c:v>
                </c:pt>
                <c:pt idx="1486">
                  <c:v>3972</c:v>
                </c:pt>
                <c:pt idx="1487">
                  <c:v>3974</c:v>
                </c:pt>
                <c:pt idx="1488">
                  <c:v>3976</c:v>
                </c:pt>
                <c:pt idx="1489">
                  <c:v>3978</c:v>
                </c:pt>
                <c:pt idx="1490">
                  <c:v>3980</c:v>
                </c:pt>
                <c:pt idx="1491">
                  <c:v>3982</c:v>
                </c:pt>
                <c:pt idx="1492">
                  <c:v>3984</c:v>
                </c:pt>
                <c:pt idx="1493">
                  <c:v>3986</c:v>
                </c:pt>
                <c:pt idx="1494">
                  <c:v>3988</c:v>
                </c:pt>
                <c:pt idx="1495">
                  <c:v>3990</c:v>
                </c:pt>
                <c:pt idx="1496">
                  <c:v>3992</c:v>
                </c:pt>
                <c:pt idx="1497">
                  <c:v>3994</c:v>
                </c:pt>
                <c:pt idx="1498">
                  <c:v>3996</c:v>
                </c:pt>
                <c:pt idx="1499">
                  <c:v>3998</c:v>
                </c:pt>
                <c:pt idx="1500">
                  <c:v>4000</c:v>
                </c:pt>
                <c:pt idx="1501">
                  <c:v>4002</c:v>
                </c:pt>
                <c:pt idx="1502">
                  <c:v>4004</c:v>
                </c:pt>
                <c:pt idx="1503">
                  <c:v>4006</c:v>
                </c:pt>
                <c:pt idx="1504">
                  <c:v>4008</c:v>
                </c:pt>
                <c:pt idx="1505">
                  <c:v>4010</c:v>
                </c:pt>
                <c:pt idx="1506">
                  <c:v>4012</c:v>
                </c:pt>
                <c:pt idx="1507">
                  <c:v>4014</c:v>
                </c:pt>
                <c:pt idx="1508">
                  <c:v>4016</c:v>
                </c:pt>
                <c:pt idx="1509">
                  <c:v>4018</c:v>
                </c:pt>
                <c:pt idx="1510">
                  <c:v>4020</c:v>
                </c:pt>
                <c:pt idx="1511">
                  <c:v>4022</c:v>
                </c:pt>
                <c:pt idx="1512">
                  <c:v>4024</c:v>
                </c:pt>
                <c:pt idx="1513">
                  <c:v>4026</c:v>
                </c:pt>
                <c:pt idx="1514">
                  <c:v>4028</c:v>
                </c:pt>
                <c:pt idx="1515">
                  <c:v>4030</c:v>
                </c:pt>
                <c:pt idx="1516">
                  <c:v>4032</c:v>
                </c:pt>
                <c:pt idx="1517">
                  <c:v>4034</c:v>
                </c:pt>
                <c:pt idx="1518">
                  <c:v>4036</c:v>
                </c:pt>
                <c:pt idx="1519">
                  <c:v>4038</c:v>
                </c:pt>
                <c:pt idx="1520">
                  <c:v>4040</c:v>
                </c:pt>
                <c:pt idx="1521">
                  <c:v>4042</c:v>
                </c:pt>
                <c:pt idx="1522">
                  <c:v>4044</c:v>
                </c:pt>
                <c:pt idx="1523">
                  <c:v>4046</c:v>
                </c:pt>
                <c:pt idx="1524">
                  <c:v>4048</c:v>
                </c:pt>
                <c:pt idx="1525">
                  <c:v>4050</c:v>
                </c:pt>
                <c:pt idx="1526">
                  <c:v>4052</c:v>
                </c:pt>
                <c:pt idx="1527">
                  <c:v>4054</c:v>
                </c:pt>
                <c:pt idx="1528">
                  <c:v>4056</c:v>
                </c:pt>
                <c:pt idx="1529">
                  <c:v>4058</c:v>
                </c:pt>
                <c:pt idx="1530">
                  <c:v>4060</c:v>
                </c:pt>
                <c:pt idx="1531">
                  <c:v>4062</c:v>
                </c:pt>
                <c:pt idx="1532">
                  <c:v>4064</c:v>
                </c:pt>
                <c:pt idx="1533">
                  <c:v>4066</c:v>
                </c:pt>
                <c:pt idx="1534">
                  <c:v>4068</c:v>
                </c:pt>
                <c:pt idx="1535">
                  <c:v>4070</c:v>
                </c:pt>
                <c:pt idx="1536">
                  <c:v>4072</c:v>
                </c:pt>
                <c:pt idx="1537">
                  <c:v>4074</c:v>
                </c:pt>
                <c:pt idx="1538">
                  <c:v>4076</c:v>
                </c:pt>
                <c:pt idx="1539">
                  <c:v>4078</c:v>
                </c:pt>
                <c:pt idx="1540">
                  <c:v>4080</c:v>
                </c:pt>
                <c:pt idx="1541">
                  <c:v>4082</c:v>
                </c:pt>
                <c:pt idx="1542">
                  <c:v>4084</c:v>
                </c:pt>
                <c:pt idx="1543">
                  <c:v>4086</c:v>
                </c:pt>
                <c:pt idx="1544">
                  <c:v>4088</c:v>
                </c:pt>
                <c:pt idx="1545">
                  <c:v>4090</c:v>
                </c:pt>
                <c:pt idx="1546">
                  <c:v>4092</c:v>
                </c:pt>
                <c:pt idx="1547">
                  <c:v>4094</c:v>
                </c:pt>
                <c:pt idx="1548">
                  <c:v>4096</c:v>
                </c:pt>
                <c:pt idx="1549">
                  <c:v>4098</c:v>
                </c:pt>
                <c:pt idx="1550">
                  <c:v>4100</c:v>
                </c:pt>
                <c:pt idx="1551">
                  <c:v>4102</c:v>
                </c:pt>
                <c:pt idx="1552">
                  <c:v>4104</c:v>
                </c:pt>
                <c:pt idx="1553">
                  <c:v>4106</c:v>
                </c:pt>
                <c:pt idx="1554">
                  <c:v>4108</c:v>
                </c:pt>
                <c:pt idx="1555">
                  <c:v>4110</c:v>
                </c:pt>
                <c:pt idx="1556">
                  <c:v>4112</c:v>
                </c:pt>
                <c:pt idx="1557">
                  <c:v>4114</c:v>
                </c:pt>
                <c:pt idx="1558">
                  <c:v>4116</c:v>
                </c:pt>
                <c:pt idx="1559">
                  <c:v>4118</c:v>
                </c:pt>
                <c:pt idx="1560">
                  <c:v>4120</c:v>
                </c:pt>
                <c:pt idx="1561">
                  <c:v>4122</c:v>
                </c:pt>
                <c:pt idx="1562">
                  <c:v>4124</c:v>
                </c:pt>
                <c:pt idx="1563">
                  <c:v>4126</c:v>
                </c:pt>
                <c:pt idx="1564">
                  <c:v>4128</c:v>
                </c:pt>
                <c:pt idx="1565">
                  <c:v>4130</c:v>
                </c:pt>
                <c:pt idx="1566">
                  <c:v>4132</c:v>
                </c:pt>
                <c:pt idx="1567">
                  <c:v>4134</c:v>
                </c:pt>
                <c:pt idx="1568">
                  <c:v>4136</c:v>
                </c:pt>
                <c:pt idx="1569">
                  <c:v>4138</c:v>
                </c:pt>
                <c:pt idx="1570">
                  <c:v>4140</c:v>
                </c:pt>
                <c:pt idx="1571">
                  <c:v>4142</c:v>
                </c:pt>
                <c:pt idx="1572">
                  <c:v>4144</c:v>
                </c:pt>
                <c:pt idx="1573">
                  <c:v>4146</c:v>
                </c:pt>
                <c:pt idx="1574">
                  <c:v>4148</c:v>
                </c:pt>
                <c:pt idx="1575">
                  <c:v>4150</c:v>
                </c:pt>
                <c:pt idx="1576">
                  <c:v>4152</c:v>
                </c:pt>
                <c:pt idx="1577">
                  <c:v>4154</c:v>
                </c:pt>
                <c:pt idx="1578">
                  <c:v>4156</c:v>
                </c:pt>
                <c:pt idx="1579">
                  <c:v>4158</c:v>
                </c:pt>
                <c:pt idx="1580">
                  <c:v>4160</c:v>
                </c:pt>
                <c:pt idx="1581">
                  <c:v>4162</c:v>
                </c:pt>
                <c:pt idx="1582">
                  <c:v>4164</c:v>
                </c:pt>
                <c:pt idx="1583">
                  <c:v>4166</c:v>
                </c:pt>
                <c:pt idx="1584">
                  <c:v>4168</c:v>
                </c:pt>
                <c:pt idx="1585">
                  <c:v>4170</c:v>
                </c:pt>
                <c:pt idx="1586">
                  <c:v>4172</c:v>
                </c:pt>
                <c:pt idx="1587">
                  <c:v>4174</c:v>
                </c:pt>
                <c:pt idx="1588">
                  <c:v>4176</c:v>
                </c:pt>
                <c:pt idx="1589">
                  <c:v>4178</c:v>
                </c:pt>
                <c:pt idx="1590">
                  <c:v>4180</c:v>
                </c:pt>
                <c:pt idx="1591">
                  <c:v>4182</c:v>
                </c:pt>
                <c:pt idx="1592">
                  <c:v>4184</c:v>
                </c:pt>
                <c:pt idx="1593">
                  <c:v>4186</c:v>
                </c:pt>
                <c:pt idx="1594">
                  <c:v>4188</c:v>
                </c:pt>
                <c:pt idx="1595">
                  <c:v>4190</c:v>
                </c:pt>
                <c:pt idx="1596">
                  <c:v>4192</c:v>
                </c:pt>
                <c:pt idx="1597">
                  <c:v>4194</c:v>
                </c:pt>
                <c:pt idx="1598">
                  <c:v>4196</c:v>
                </c:pt>
                <c:pt idx="1599">
                  <c:v>4198</c:v>
                </c:pt>
                <c:pt idx="1600">
                  <c:v>4200</c:v>
                </c:pt>
                <c:pt idx="1601">
                  <c:v>4202</c:v>
                </c:pt>
                <c:pt idx="1602">
                  <c:v>4204</c:v>
                </c:pt>
                <c:pt idx="1603">
                  <c:v>4206</c:v>
                </c:pt>
                <c:pt idx="1604">
                  <c:v>4208</c:v>
                </c:pt>
                <c:pt idx="1605">
                  <c:v>4210</c:v>
                </c:pt>
                <c:pt idx="1606">
                  <c:v>4212</c:v>
                </c:pt>
                <c:pt idx="1607">
                  <c:v>4214</c:v>
                </c:pt>
                <c:pt idx="1608">
                  <c:v>4216</c:v>
                </c:pt>
                <c:pt idx="1609">
                  <c:v>4218</c:v>
                </c:pt>
                <c:pt idx="1610">
                  <c:v>4220</c:v>
                </c:pt>
                <c:pt idx="1611">
                  <c:v>4222</c:v>
                </c:pt>
                <c:pt idx="1612">
                  <c:v>4224</c:v>
                </c:pt>
                <c:pt idx="1613">
                  <c:v>4226</c:v>
                </c:pt>
                <c:pt idx="1614">
                  <c:v>4228</c:v>
                </c:pt>
                <c:pt idx="1615">
                  <c:v>4230</c:v>
                </c:pt>
                <c:pt idx="1616">
                  <c:v>4232</c:v>
                </c:pt>
                <c:pt idx="1617">
                  <c:v>4234</c:v>
                </c:pt>
                <c:pt idx="1618">
                  <c:v>4236</c:v>
                </c:pt>
                <c:pt idx="1619">
                  <c:v>4238</c:v>
                </c:pt>
                <c:pt idx="1620">
                  <c:v>4240</c:v>
                </c:pt>
                <c:pt idx="1621">
                  <c:v>4242</c:v>
                </c:pt>
                <c:pt idx="1622">
                  <c:v>4244</c:v>
                </c:pt>
                <c:pt idx="1623">
                  <c:v>4246</c:v>
                </c:pt>
                <c:pt idx="1624">
                  <c:v>4248</c:v>
                </c:pt>
                <c:pt idx="1625">
                  <c:v>4250</c:v>
                </c:pt>
                <c:pt idx="1626">
                  <c:v>4252</c:v>
                </c:pt>
                <c:pt idx="1627">
                  <c:v>4254</c:v>
                </c:pt>
                <c:pt idx="1628">
                  <c:v>4256</c:v>
                </c:pt>
                <c:pt idx="1629">
                  <c:v>4258</c:v>
                </c:pt>
                <c:pt idx="1630">
                  <c:v>4260</c:v>
                </c:pt>
                <c:pt idx="1631">
                  <c:v>4262</c:v>
                </c:pt>
                <c:pt idx="1632">
                  <c:v>4264</c:v>
                </c:pt>
                <c:pt idx="1633">
                  <c:v>4266</c:v>
                </c:pt>
                <c:pt idx="1634">
                  <c:v>4268</c:v>
                </c:pt>
                <c:pt idx="1635">
                  <c:v>4270</c:v>
                </c:pt>
                <c:pt idx="1636">
                  <c:v>4272</c:v>
                </c:pt>
                <c:pt idx="1637">
                  <c:v>4274</c:v>
                </c:pt>
                <c:pt idx="1638">
                  <c:v>4276</c:v>
                </c:pt>
                <c:pt idx="1639">
                  <c:v>4278</c:v>
                </c:pt>
                <c:pt idx="1640">
                  <c:v>4280</c:v>
                </c:pt>
                <c:pt idx="1641">
                  <c:v>4282</c:v>
                </c:pt>
                <c:pt idx="1642">
                  <c:v>4284</c:v>
                </c:pt>
                <c:pt idx="1643">
                  <c:v>4286</c:v>
                </c:pt>
                <c:pt idx="1644">
                  <c:v>4288</c:v>
                </c:pt>
                <c:pt idx="1645">
                  <c:v>4290</c:v>
                </c:pt>
                <c:pt idx="1646">
                  <c:v>4292</c:v>
                </c:pt>
                <c:pt idx="1647">
                  <c:v>4294</c:v>
                </c:pt>
                <c:pt idx="1648">
                  <c:v>4296</c:v>
                </c:pt>
                <c:pt idx="1649">
                  <c:v>4298</c:v>
                </c:pt>
                <c:pt idx="1650">
                  <c:v>4300</c:v>
                </c:pt>
                <c:pt idx="1651">
                  <c:v>4302</c:v>
                </c:pt>
                <c:pt idx="1652">
                  <c:v>4304</c:v>
                </c:pt>
                <c:pt idx="1653">
                  <c:v>4306</c:v>
                </c:pt>
                <c:pt idx="1654">
                  <c:v>4308</c:v>
                </c:pt>
                <c:pt idx="1655">
                  <c:v>4310</c:v>
                </c:pt>
                <c:pt idx="1656">
                  <c:v>4312</c:v>
                </c:pt>
                <c:pt idx="1657">
                  <c:v>4314</c:v>
                </c:pt>
                <c:pt idx="1658">
                  <c:v>4316</c:v>
                </c:pt>
                <c:pt idx="1659">
                  <c:v>4318</c:v>
                </c:pt>
                <c:pt idx="1660">
                  <c:v>4320</c:v>
                </c:pt>
                <c:pt idx="1661">
                  <c:v>4322</c:v>
                </c:pt>
                <c:pt idx="1662">
                  <c:v>4324</c:v>
                </c:pt>
                <c:pt idx="1663">
                  <c:v>4326</c:v>
                </c:pt>
                <c:pt idx="1664">
                  <c:v>4328</c:v>
                </c:pt>
                <c:pt idx="1665">
                  <c:v>4330</c:v>
                </c:pt>
                <c:pt idx="1666">
                  <c:v>4332</c:v>
                </c:pt>
                <c:pt idx="1667">
                  <c:v>4334</c:v>
                </c:pt>
                <c:pt idx="1668">
                  <c:v>4336</c:v>
                </c:pt>
                <c:pt idx="1669">
                  <c:v>4338</c:v>
                </c:pt>
                <c:pt idx="1670">
                  <c:v>4340</c:v>
                </c:pt>
                <c:pt idx="1671">
                  <c:v>4342</c:v>
                </c:pt>
                <c:pt idx="1672">
                  <c:v>4344</c:v>
                </c:pt>
                <c:pt idx="1673">
                  <c:v>4346</c:v>
                </c:pt>
                <c:pt idx="1674">
                  <c:v>4348</c:v>
                </c:pt>
                <c:pt idx="1675">
                  <c:v>4350</c:v>
                </c:pt>
                <c:pt idx="1676">
                  <c:v>4352</c:v>
                </c:pt>
                <c:pt idx="1677">
                  <c:v>4354</c:v>
                </c:pt>
                <c:pt idx="1678">
                  <c:v>4356</c:v>
                </c:pt>
                <c:pt idx="1679">
                  <c:v>4358</c:v>
                </c:pt>
                <c:pt idx="1680">
                  <c:v>4360</c:v>
                </c:pt>
                <c:pt idx="1681">
                  <c:v>4362</c:v>
                </c:pt>
                <c:pt idx="1682">
                  <c:v>4364</c:v>
                </c:pt>
                <c:pt idx="1683">
                  <c:v>4366</c:v>
                </c:pt>
                <c:pt idx="1684">
                  <c:v>4368</c:v>
                </c:pt>
                <c:pt idx="1685">
                  <c:v>4370</c:v>
                </c:pt>
                <c:pt idx="1686">
                  <c:v>4372</c:v>
                </c:pt>
                <c:pt idx="1687">
                  <c:v>4374</c:v>
                </c:pt>
                <c:pt idx="1688">
                  <c:v>4376</c:v>
                </c:pt>
                <c:pt idx="1689">
                  <c:v>4378</c:v>
                </c:pt>
                <c:pt idx="1690">
                  <c:v>4380</c:v>
                </c:pt>
                <c:pt idx="1691">
                  <c:v>4382</c:v>
                </c:pt>
                <c:pt idx="1692">
                  <c:v>4384</c:v>
                </c:pt>
                <c:pt idx="1693">
                  <c:v>4386</c:v>
                </c:pt>
                <c:pt idx="1694">
                  <c:v>4388</c:v>
                </c:pt>
                <c:pt idx="1695">
                  <c:v>4390</c:v>
                </c:pt>
                <c:pt idx="1696">
                  <c:v>4392</c:v>
                </c:pt>
                <c:pt idx="1697">
                  <c:v>4394</c:v>
                </c:pt>
                <c:pt idx="1698">
                  <c:v>4396</c:v>
                </c:pt>
                <c:pt idx="1699">
                  <c:v>4398</c:v>
                </c:pt>
                <c:pt idx="1700">
                  <c:v>4400</c:v>
                </c:pt>
                <c:pt idx="1701">
                  <c:v>4402</c:v>
                </c:pt>
                <c:pt idx="1702">
                  <c:v>4404</c:v>
                </c:pt>
                <c:pt idx="1703">
                  <c:v>4406</c:v>
                </c:pt>
                <c:pt idx="1704">
                  <c:v>4408</c:v>
                </c:pt>
                <c:pt idx="1705">
                  <c:v>4410</c:v>
                </c:pt>
                <c:pt idx="1706">
                  <c:v>4412</c:v>
                </c:pt>
                <c:pt idx="1707">
                  <c:v>4414</c:v>
                </c:pt>
                <c:pt idx="1708">
                  <c:v>4416</c:v>
                </c:pt>
                <c:pt idx="1709">
                  <c:v>4418</c:v>
                </c:pt>
                <c:pt idx="1710">
                  <c:v>4420</c:v>
                </c:pt>
                <c:pt idx="1711">
                  <c:v>4422</c:v>
                </c:pt>
                <c:pt idx="1712">
                  <c:v>4424</c:v>
                </c:pt>
                <c:pt idx="1713">
                  <c:v>4426</c:v>
                </c:pt>
                <c:pt idx="1714">
                  <c:v>4428</c:v>
                </c:pt>
                <c:pt idx="1715">
                  <c:v>4430</c:v>
                </c:pt>
                <c:pt idx="1716">
                  <c:v>4432</c:v>
                </c:pt>
                <c:pt idx="1717">
                  <c:v>4434</c:v>
                </c:pt>
                <c:pt idx="1718">
                  <c:v>4436</c:v>
                </c:pt>
                <c:pt idx="1719">
                  <c:v>4438</c:v>
                </c:pt>
                <c:pt idx="1720">
                  <c:v>4440</c:v>
                </c:pt>
                <c:pt idx="1721">
                  <c:v>4442</c:v>
                </c:pt>
                <c:pt idx="1722">
                  <c:v>4444</c:v>
                </c:pt>
                <c:pt idx="1723">
                  <c:v>4446</c:v>
                </c:pt>
                <c:pt idx="1724">
                  <c:v>4448</c:v>
                </c:pt>
                <c:pt idx="1725">
                  <c:v>4450</c:v>
                </c:pt>
                <c:pt idx="1726">
                  <c:v>4452</c:v>
                </c:pt>
                <c:pt idx="1727">
                  <c:v>4454</c:v>
                </c:pt>
                <c:pt idx="1728">
                  <c:v>4456</c:v>
                </c:pt>
                <c:pt idx="1729">
                  <c:v>4458</c:v>
                </c:pt>
                <c:pt idx="1730">
                  <c:v>4460</c:v>
                </c:pt>
                <c:pt idx="1731">
                  <c:v>4462</c:v>
                </c:pt>
                <c:pt idx="1732">
                  <c:v>4464</c:v>
                </c:pt>
                <c:pt idx="1733">
                  <c:v>4466</c:v>
                </c:pt>
                <c:pt idx="1734">
                  <c:v>4468</c:v>
                </c:pt>
                <c:pt idx="1735">
                  <c:v>4470</c:v>
                </c:pt>
                <c:pt idx="1736">
                  <c:v>4472</c:v>
                </c:pt>
                <c:pt idx="1737">
                  <c:v>4474</c:v>
                </c:pt>
                <c:pt idx="1738">
                  <c:v>4476</c:v>
                </c:pt>
                <c:pt idx="1739">
                  <c:v>4478</c:v>
                </c:pt>
                <c:pt idx="1740">
                  <c:v>4480</c:v>
                </c:pt>
                <c:pt idx="1741">
                  <c:v>4482</c:v>
                </c:pt>
                <c:pt idx="1742">
                  <c:v>4484</c:v>
                </c:pt>
                <c:pt idx="1743">
                  <c:v>4486</c:v>
                </c:pt>
                <c:pt idx="1744">
                  <c:v>4488</c:v>
                </c:pt>
                <c:pt idx="1745">
                  <c:v>4490</c:v>
                </c:pt>
                <c:pt idx="1746">
                  <c:v>4492</c:v>
                </c:pt>
                <c:pt idx="1747">
                  <c:v>4494</c:v>
                </c:pt>
                <c:pt idx="1748">
                  <c:v>4496</c:v>
                </c:pt>
                <c:pt idx="1749">
                  <c:v>4498</c:v>
                </c:pt>
                <c:pt idx="1750">
                  <c:v>4500</c:v>
                </c:pt>
                <c:pt idx="1751">
                  <c:v>4502</c:v>
                </c:pt>
                <c:pt idx="1752">
                  <c:v>4504</c:v>
                </c:pt>
                <c:pt idx="1753">
                  <c:v>4506</c:v>
                </c:pt>
                <c:pt idx="1754">
                  <c:v>4508</c:v>
                </c:pt>
                <c:pt idx="1755">
                  <c:v>4510</c:v>
                </c:pt>
                <c:pt idx="1756">
                  <c:v>4512</c:v>
                </c:pt>
                <c:pt idx="1757">
                  <c:v>4514</c:v>
                </c:pt>
                <c:pt idx="1758">
                  <c:v>4516</c:v>
                </c:pt>
                <c:pt idx="1759">
                  <c:v>4518</c:v>
                </c:pt>
                <c:pt idx="1760">
                  <c:v>4520</c:v>
                </c:pt>
                <c:pt idx="1761">
                  <c:v>4522</c:v>
                </c:pt>
                <c:pt idx="1762">
                  <c:v>4524</c:v>
                </c:pt>
                <c:pt idx="1763">
                  <c:v>4526</c:v>
                </c:pt>
                <c:pt idx="1764">
                  <c:v>4528</c:v>
                </c:pt>
                <c:pt idx="1765">
                  <c:v>4530</c:v>
                </c:pt>
                <c:pt idx="1766">
                  <c:v>4532</c:v>
                </c:pt>
                <c:pt idx="1767">
                  <c:v>4534</c:v>
                </c:pt>
                <c:pt idx="1768">
                  <c:v>4536</c:v>
                </c:pt>
                <c:pt idx="1769">
                  <c:v>4538</c:v>
                </c:pt>
                <c:pt idx="1770">
                  <c:v>4540</c:v>
                </c:pt>
                <c:pt idx="1771">
                  <c:v>4542</c:v>
                </c:pt>
                <c:pt idx="1772">
                  <c:v>4544</c:v>
                </c:pt>
                <c:pt idx="1773">
                  <c:v>4546</c:v>
                </c:pt>
                <c:pt idx="1774">
                  <c:v>4548</c:v>
                </c:pt>
                <c:pt idx="1775">
                  <c:v>4550</c:v>
                </c:pt>
                <c:pt idx="1776">
                  <c:v>4552</c:v>
                </c:pt>
                <c:pt idx="1777">
                  <c:v>4554</c:v>
                </c:pt>
                <c:pt idx="1778">
                  <c:v>4556</c:v>
                </c:pt>
                <c:pt idx="1779">
                  <c:v>4558</c:v>
                </c:pt>
                <c:pt idx="1780">
                  <c:v>4560</c:v>
                </c:pt>
                <c:pt idx="1781">
                  <c:v>4562</c:v>
                </c:pt>
                <c:pt idx="1782">
                  <c:v>4564</c:v>
                </c:pt>
                <c:pt idx="1783">
                  <c:v>4566</c:v>
                </c:pt>
                <c:pt idx="1784">
                  <c:v>4568</c:v>
                </c:pt>
                <c:pt idx="1785">
                  <c:v>4570</c:v>
                </c:pt>
                <c:pt idx="1786">
                  <c:v>4572</c:v>
                </c:pt>
                <c:pt idx="1787">
                  <c:v>4574</c:v>
                </c:pt>
                <c:pt idx="1788">
                  <c:v>4576</c:v>
                </c:pt>
                <c:pt idx="1789">
                  <c:v>4578</c:v>
                </c:pt>
                <c:pt idx="1790">
                  <c:v>4580</c:v>
                </c:pt>
                <c:pt idx="1791">
                  <c:v>4582</c:v>
                </c:pt>
                <c:pt idx="1792">
                  <c:v>4584</c:v>
                </c:pt>
                <c:pt idx="1793">
                  <c:v>4586</c:v>
                </c:pt>
                <c:pt idx="1794">
                  <c:v>4588</c:v>
                </c:pt>
                <c:pt idx="1795">
                  <c:v>4590</c:v>
                </c:pt>
                <c:pt idx="1796">
                  <c:v>4592</c:v>
                </c:pt>
                <c:pt idx="1797">
                  <c:v>4594</c:v>
                </c:pt>
                <c:pt idx="1798">
                  <c:v>4596</c:v>
                </c:pt>
                <c:pt idx="1799">
                  <c:v>4598</c:v>
                </c:pt>
                <c:pt idx="1800">
                  <c:v>4600</c:v>
                </c:pt>
                <c:pt idx="1801">
                  <c:v>4602</c:v>
                </c:pt>
                <c:pt idx="1802">
                  <c:v>4604</c:v>
                </c:pt>
                <c:pt idx="1803">
                  <c:v>4606</c:v>
                </c:pt>
                <c:pt idx="1804">
                  <c:v>4608</c:v>
                </c:pt>
                <c:pt idx="1805">
                  <c:v>4610</c:v>
                </c:pt>
                <c:pt idx="1806">
                  <c:v>4612</c:v>
                </c:pt>
                <c:pt idx="1807">
                  <c:v>4614</c:v>
                </c:pt>
                <c:pt idx="1808">
                  <c:v>4616</c:v>
                </c:pt>
                <c:pt idx="1809">
                  <c:v>4618</c:v>
                </c:pt>
                <c:pt idx="1810">
                  <c:v>4620</c:v>
                </c:pt>
                <c:pt idx="1811">
                  <c:v>4622</c:v>
                </c:pt>
                <c:pt idx="1812">
                  <c:v>4624</c:v>
                </c:pt>
                <c:pt idx="1813">
                  <c:v>4626</c:v>
                </c:pt>
                <c:pt idx="1814">
                  <c:v>4628</c:v>
                </c:pt>
                <c:pt idx="1815">
                  <c:v>4630</c:v>
                </c:pt>
                <c:pt idx="1816">
                  <c:v>4632</c:v>
                </c:pt>
                <c:pt idx="1817">
                  <c:v>4634</c:v>
                </c:pt>
                <c:pt idx="1818">
                  <c:v>4636</c:v>
                </c:pt>
                <c:pt idx="1819">
                  <c:v>4638</c:v>
                </c:pt>
                <c:pt idx="1820">
                  <c:v>4640</c:v>
                </c:pt>
                <c:pt idx="1821">
                  <c:v>4642</c:v>
                </c:pt>
                <c:pt idx="1822">
                  <c:v>4644</c:v>
                </c:pt>
                <c:pt idx="1823">
                  <c:v>4646</c:v>
                </c:pt>
                <c:pt idx="1824">
                  <c:v>4648</c:v>
                </c:pt>
                <c:pt idx="1825">
                  <c:v>4650</c:v>
                </c:pt>
                <c:pt idx="1826">
                  <c:v>4652</c:v>
                </c:pt>
                <c:pt idx="1827">
                  <c:v>4654</c:v>
                </c:pt>
                <c:pt idx="1828">
                  <c:v>4656</c:v>
                </c:pt>
                <c:pt idx="1829">
                  <c:v>4658</c:v>
                </c:pt>
                <c:pt idx="1830">
                  <c:v>4660</c:v>
                </c:pt>
                <c:pt idx="1831">
                  <c:v>4662</c:v>
                </c:pt>
                <c:pt idx="1832">
                  <c:v>4664</c:v>
                </c:pt>
                <c:pt idx="1833">
                  <c:v>4666</c:v>
                </c:pt>
                <c:pt idx="1834">
                  <c:v>4668</c:v>
                </c:pt>
                <c:pt idx="1835">
                  <c:v>4670</c:v>
                </c:pt>
                <c:pt idx="1836">
                  <c:v>4672</c:v>
                </c:pt>
                <c:pt idx="1837">
                  <c:v>4674</c:v>
                </c:pt>
                <c:pt idx="1838">
                  <c:v>4676</c:v>
                </c:pt>
                <c:pt idx="1839">
                  <c:v>4678</c:v>
                </c:pt>
                <c:pt idx="1840">
                  <c:v>4680</c:v>
                </c:pt>
                <c:pt idx="1841">
                  <c:v>4682</c:v>
                </c:pt>
                <c:pt idx="1842">
                  <c:v>4684</c:v>
                </c:pt>
                <c:pt idx="1843">
                  <c:v>4686</c:v>
                </c:pt>
                <c:pt idx="1844">
                  <c:v>4688</c:v>
                </c:pt>
                <c:pt idx="1845">
                  <c:v>4690</c:v>
                </c:pt>
                <c:pt idx="1846">
                  <c:v>4692</c:v>
                </c:pt>
                <c:pt idx="1847">
                  <c:v>4694</c:v>
                </c:pt>
                <c:pt idx="1848">
                  <c:v>4696</c:v>
                </c:pt>
                <c:pt idx="1849">
                  <c:v>4698</c:v>
                </c:pt>
                <c:pt idx="1850">
                  <c:v>4700</c:v>
                </c:pt>
                <c:pt idx="1851">
                  <c:v>4702</c:v>
                </c:pt>
                <c:pt idx="1852">
                  <c:v>4704</c:v>
                </c:pt>
                <c:pt idx="1853">
                  <c:v>4706</c:v>
                </c:pt>
                <c:pt idx="1854">
                  <c:v>4708</c:v>
                </c:pt>
                <c:pt idx="1855">
                  <c:v>4710</c:v>
                </c:pt>
                <c:pt idx="1856">
                  <c:v>4712</c:v>
                </c:pt>
                <c:pt idx="1857">
                  <c:v>4714</c:v>
                </c:pt>
                <c:pt idx="1858">
                  <c:v>4716</c:v>
                </c:pt>
                <c:pt idx="1859">
                  <c:v>4718</c:v>
                </c:pt>
                <c:pt idx="1860">
                  <c:v>4720</c:v>
                </c:pt>
                <c:pt idx="1861">
                  <c:v>4722</c:v>
                </c:pt>
                <c:pt idx="1862">
                  <c:v>4724</c:v>
                </c:pt>
                <c:pt idx="1863">
                  <c:v>4726</c:v>
                </c:pt>
                <c:pt idx="1864">
                  <c:v>4728</c:v>
                </c:pt>
                <c:pt idx="1865">
                  <c:v>4730</c:v>
                </c:pt>
                <c:pt idx="1866">
                  <c:v>4732</c:v>
                </c:pt>
                <c:pt idx="1867">
                  <c:v>4734</c:v>
                </c:pt>
                <c:pt idx="1868">
                  <c:v>4736</c:v>
                </c:pt>
                <c:pt idx="1869">
                  <c:v>4738</c:v>
                </c:pt>
                <c:pt idx="1870">
                  <c:v>4740</c:v>
                </c:pt>
                <c:pt idx="1871">
                  <c:v>4742</c:v>
                </c:pt>
                <c:pt idx="1872">
                  <c:v>4744</c:v>
                </c:pt>
                <c:pt idx="1873">
                  <c:v>4746</c:v>
                </c:pt>
                <c:pt idx="1874">
                  <c:v>4748</c:v>
                </c:pt>
                <c:pt idx="1875">
                  <c:v>4750</c:v>
                </c:pt>
                <c:pt idx="1876">
                  <c:v>4752</c:v>
                </c:pt>
                <c:pt idx="1877">
                  <c:v>4754</c:v>
                </c:pt>
                <c:pt idx="1878">
                  <c:v>4756</c:v>
                </c:pt>
                <c:pt idx="1879">
                  <c:v>4758</c:v>
                </c:pt>
                <c:pt idx="1880">
                  <c:v>4760</c:v>
                </c:pt>
                <c:pt idx="1881">
                  <c:v>4762</c:v>
                </c:pt>
                <c:pt idx="1882">
                  <c:v>4764</c:v>
                </c:pt>
                <c:pt idx="1883">
                  <c:v>4766</c:v>
                </c:pt>
                <c:pt idx="1884">
                  <c:v>4768</c:v>
                </c:pt>
                <c:pt idx="1885">
                  <c:v>4770</c:v>
                </c:pt>
                <c:pt idx="1886">
                  <c:v>4772</c:v>
                </c:pt>
                <c:pt idx="1887">
                  <c:v>4774</c:v>
                </c:pt>
                <c:pt idx="1888">
                  <c:v>4776</c:v>
                </c:pt>
                <c:pt idx="1889">
                  <c:v>4778</c:v>
                </c:pt>
                <c:pt idx="1890">
                  <c:v>4780</c:v>
                </c:pt>
                <c:pt idx="1891">
                  <c:v>4782</c:v>
                </c:pt>
                <c:pt idx="1892">
                  <c:v>4784</c:v>
                </c:pt>
                <c:pt idx="1893">
                  <c:v>4786</c:v>
                </c:pt>
                <c:pt idx="1894">
                  <c:v>4788</c:v>
                </c:pt>
                <c:pt idx="1895">
                  <c:v>4790</c:v>
                </c:pt>
                <c:pt idx="1896">
                  <c:v>4792</c:v>
                </c:pt>
                <c:pt idx="1897">
                  <c:v>4794</c:v>
                </c:pt>
                <c:pt idx="1898">
                  <c:v>4796</c:v>
                </c:pt>
                <c:pt idx="1899">
                  <c:v>4798</c:v>
                </c:pt>
                <c:pt idx="1900">
                  <c:v>4800</c:v>
                </c:pt>
                <c:pt idx="1901">
                  <c:v>4802</c:v>
                </c:pt>
                <c:pt idx="1902">
                  <c:v>4804</c:v>
                </c:pt>
                <c:pt idx="1903">
                  <c:v>4806</c:v>
                </c:pt>
                <c:pt idx="1904">
                  <c:v>4808</c:v>
                </c:pt>
                <c:pt idx="1905">
                  <c:v>4810</c:v>
                </c:pt>
                <c:pt idx="1906">
                  <c:v>4812</c:v>
                </c:pt>
                <c:pt idx="1907">
                  <c:v>4814</c:v>
                </c:pt>
                <c:pt idx="1908">
                  <c:v>4816</c:v>
                </c:pt>
                <c:pt idx="1909">
                  <c:v>4818</c:v>
                </c:pt>
                <c:pt idx="1910">
                  <c:v>4820</c:v>
                </c:pt>
                <c:pt idx="1911">
                  <c:v>4822</c:v>
                </c:pt>
                <c:pt idx="1912">
                  <c:v>4824</c:v>
                </c:pt>
                <c:pt idx="1913">
                  <c:v>4826</c:v>
                </c:pt>
                <c:pt idx="1914">
                  <c:v>4828</c:v>
                </c:pt>
                <c:pt idx="1915">
                  <c:v>4830</c:v>
                </c:pt>
                <c:pt idx="1916">
                  <c:v>4832</c:v>
                </c:pt>
                <c:pt idx="1917">
                  <c:v>4834</c:v>
                </c:pt>
                <c:pt idx="1918">
                  <c:v>4836</c:v>
                </c:pt>
                <c:pt idx="1919">
                  <c:v>4838</c:v>
                </c:pt>
                <c:pt idx="1920">
                  <c:v>4840</c:v>
                </c:pt>
                <c:pt idx="1921">
                  <c:v>4842</c:v>
                </c:pt>
                <c:pt idx="1922">
                  <c:v>4844</c:v>
                </c:pt>
                <c:pt idx="1923">
                  <c:v>4846</c:v>
                </c:pt>
                <c:pt idx="1924">
                  <c:v>4848</c:v>
                </c:pt>
                <c:pt idx="1925">
                  <c:v>4850</c:v>
                </c:pt>
                <c:pt idx="1926">
                  <c:v>4852</c:v>
                </c:pt>
                <c:pt idx="1927">
                  <c:v>4854</c:v>
                </c:pt>
                <c:pt idx="1928">
                  <c:v>4856</c:v>
                </c:pt>
                <c:pt idx="1929">
                  <c:v>4858</c:v>
                </c:pt>
                <c:pt idx="1930">
                  <c:v>4860</c:v>
                </c:pt>
                <c:pt idx="1931">
                  <c:v>4862</c:v>
                </c:pt>
                <c:pt idx="1932">
                  <c:v>4864</c:v>
                </c:pt>
                <c:pt idx="1933">
                  <c:v>4866</c:v>
                </c:pt>
                <c:pt idx="1934">
                  <c:v>4868</c:v>
                </c:pt>
                <c:pt idx="1935">
                  <c:v>4870</c:v>
                </c:pt>
                <c:pt idx="1936">
                  <c:v>4872</c:v>
                </c:pt>
                <c:pt idx="1937">
                  <c:v>4874</c:v>
                </c:pt>
                <c:pt idx="1938">
                  <c:v>4876</c:v>
                </c:pt>
                <c:pt idx="1939">
                  <c:v>4878</c:v>
                </c:pt>
                <c:pt idx="1940">
                  <c:v>4880</c:v>
                </c:pt>
                <c:pt idx="1941">
                  <c:v>4882</c:v>
                </c:pt>
                <c:pt idx="1942">
                  <c:v>4884</c:v>
                </c:pt>
                <c:pt idx="1943">
                  <c:v>4886</c:v>
                </c:pt>
                <c:pt idx="1944">
                  <c:v>4888</c:v>
                </c:pt>
                <c:pt idx="1945">
                  <c:v>4890</c:v>
                </c:pt>
                <c:pt idx="1946">
                  <c:v>4892</c:v>
                </c:pt>
                <c:pt idx="1947">
                  <c:v>4894</c:v>
                </c:pt>
                <c:pt idx="1948">
                  <c:v>4896</c:v>
                </c:pt>
                <c:pt idx="1949">
                  <c:v>4898</c:v>
                </c:pt>
                <c:pt idx="1950">
                  <c:v>4900</c:v>
                </c:pt>
                <c:pt idx="1951">
                  <c:v>4902</c:v>
                </c:pt>
                <c:pt idx="1952">
                  <c:v>4904</c:v>
                </c:pt>
                <c:pt idx="1953">
                  <c:v>4906</c:v>
                </c:pt>
                <c:pt idx="1954">
                  <c:v>4908</c:v>
                </c:pt>
                <c:pt idx="1955">
                  <c:v>4910</c:v>
                </c:pt>
                <c:pt idx="1956">
                  <c:v>4912</c:v>
                </c:pt>
                <c:pt idx="1957">
                  <c:v>4914</c:v>
                </c:pt>
                <c:pt idx="1958">
                  <c:v>4916</c:v>
                </c:pt>
                <c:pt idx="1959">
                  <c:v>4918</c:v>
                </c:pt>
                <c:pt idx="1960">
                  <c:v>4920</c:v>
                </c:pt>
                <c:pt idx="1961">
                  <c:v>4922</c:v>
                </c:pt>
                <c:pt idx="1962">
                  <c:v>4924</c:v>
                </c:pt>
                <c:pt idx="1963">
                  <c:v>4926</c:v>
                </c:pt>
                <c:pt idx="1964">
                  <c:v>4928</c:v>
                </c:pt>
                <c:pt idx="1965">
                  <c:v>4930</c:v>
                </c:pt>
                <c:pt idx="1966">
                  <c:v>4932</c:v>
                </c:pt>
                <c:pt idx="1967">
                  <c:v>4934</c:v>
                </c:pt>
                <c:pt idx="1968">
                  <c:v>4936</c:v>
                </c:pt>
                <c:pt idx="1969">
                  <c:v>4938</c:v>
                </c:pt>
                <c:pt idx="1970">
                  <c:v>4940</c:v>
                </c:pt>
                <c:pt idx="1971">
                  <c:v>4942</c:v>
                </c:pt>
                <c:pt idx="1972">
                  <c:v>4944</c:v>
                </c:pt>
                <c:pt idx="1973">
                  <c:v>4946</c:v>
                </c:pt>
                <c:pt idx="1974">
                  <c:v>4948</c:v>
                </c:pt>
                <c:pt idx="1975">
                  <c:v>4950</c:v>
                </c:pt>
                <c:pt idx="1976">
                  <c:v>4952</c:v>
                </c:pt>
                <c:pt idx="1977">
                  <c:v>4954</c:v>
                </c:pt>
                <c:pt idx="1978">
                  <c:v>4956</c:v>
                </c:pt>
                <c:pt idx="1979">
                  <c:v>4958</c:v>
                </c:pt>
                <c:pt idx="1980">
                  <c:v>4960</c:v>
                </c:pt>
                <c:pt idx="1981">
                  <c:v>4962</c:v>
                </c:pt>
                <c:pt idx="1982">
                  <c:v>4964</c:v>
                </c:pt>
                <c:pt idx="1983">
                  <c:v>4966</c:v>
                </c:pt>
                <c:pt idx="1984">
                  <c:v>4968</c:v>
                </c:pt>
                <c:pt idx="1985">
                  <c:v>4970</c:v>
                </c:pt>
                <c:pt idx="1986">
                  <c:v>4972</c:v>
                </c:pt>
                <c:pt idx="1987">
                  <c:v>4974</c:v>
                </c:pt>
                <c:pt idx="1988">
                  <c:v>4976</c:v>
                </c:pt>
                <c:pt idx="1989">
                  <c:v>4978</c:v>
                </c:pt>
                <c:pt idx="1990">
                  <c:v>4980</c:v>
                </c:pt>
                <c:pt idx="1991">
                  <c:v>4982</c:v>
                </c:pt>
                <c:pt idx="1992">
                  <c:v>4984</c:v>
                </c:pt>
                <c:pt idx="1993">
                  <c:v>4986</c:v>
                </c:pt>
                <c:pt idx="1994">
                  <c:v>4988</c:v>
                </c:pt>
                <c:pt idx="1995">
                  <c:v>4990</c:v>
                </c:pt>
                <c:pt idx="1996">
                  <c:v>4992</c:v>
                </c:pt>
                <c:pt idx="1997">
                  <c:v>4994</c:v>
                </c:pt>
                <c:pt idx="1998">
                  <c:v>4996</c:v>
                </c:pt>
                <c:pt idx="1999">
                  <c:v>4998</c:v>
                </c:pt>
                <c:pt idx="2000">
                  <c:v>5000</c:v>
                </c:pt>
                <c:pt idx="2001">
                  <c:v>5002</c:v>
                </c:pt>
                <c:pt idx="2002">
                  <c:v>5004</c:v>
                </c:pt>
                <c:pt idx="2003">
                  <c:v>5006</c:v>
                </c:pt>
                <c:pt idx="2004">
                  <c:v>5008</c:v>
                </c:pt>
                <c:pt idx="2005">
                  <c:v>5010</c:v>
                </c:pt>
                <c:pt idx="2006">
                  <c:v>5012</c:v>
                </c:pt>
                <c:pt idx="2007">
                  <c:v>5014</c:v>
                </c:pt>
                <c:pt idx="2008">
                  <c:v>5016</c:v>
                </c:pt>
                <c:pt idx="2009">
                  <c:v>5018</c:v>
                </c:pt>
                <c:pt idx="2010">
                  <c:v>5020</c:v>
                </c:pt>
                <c:pt idx="2011">
                  <c:v>5022</c:v>
                </c:pt>
                <c:pt idx="2012">
                  <c:v>5024</c:v>
                </c:pt>
                <c:pt idx="2013">
                  <c:v>5026</c:v>
                </c:pt>
                <c:pt idx="2014">
                  <c:v>5028</c:v>
                </c:pt>
                <c:pt idx="2015">
                  <c:v>5030</c:v>
                </c:pt>
                <c:pt idx="2016">
                  <c:v>5032</c:v>
                </c:pt>
                <c:pt idx="2017">
                  <c:v>5034</c:v>
                </c:pt>
                <c:pt idx="2018">
                  <c:v>5036</c:v>
                </c:pt>
                <c:pt idx="2019">
                  <c:v>5038</c:v>
                </c:pt>
                <c:pt idx="2020">
                  <c:v>5040</c:v>
                </c:pt>
                <c:pt idx="2021">
                  <c:v>5042</c:v>
                </c:pt>
                <c:pt idx="2022">
                  <c:v>5044</c:v>
                </c:pt>
                <c:pt idx="2023">
                  <c:v>5046</c:v>
                </c:pt>
                <c:pt idx="2024">
                  <c:v>5048</c:v>
                </c:pt>
                <c:pt idx="2025">
                  <c:v>5050</c:v>
                </c:pt>
                <c:pt idx="2026">
                  <c:v>5052</c:v>
                </c:pt>
                <c:pt idx="2027">
                  <c:v>5054</c:v>
                </c:pt>
                <c:pt idx="2028">
                  <c:v>5056</c:v>
                </c:pt>
                <c:pt idx="2029">
                  <c:v>5058</c:v>
                </c:pt>
                <c:pt idx="2030">
                  <c:v>5060</c:v>
                </c:pt>
                <c:pt idx="2031">
                  <c:v>5062</c:v>
                </c:pt>
                <c:pt idx="2032">
                  <c:v>5064</c:v>
                </c:pt>
                <c:pt idx="2033">
                  <c:v>5066</c:v>
                </c:pt>
                <c:pt idx="2034">
                  <c:v>5068</c:v>
                </c:pt>
                <c:pt idx="2035">
                  <c:v>5070</c:v>
                </c:pt>
                <c:pt idx="2036">
                  <c:v>5072</c:v>
                </c:pt>
                <c:pt idx="2037">
                  <c:v>5074</c:v>
                </c:pt>
                <c:pt idx="2038">
                  <c:v>5076</c:v>
                </c:pt>
                <c:pt idx="2039">
                  <c:v>5078</c:v>
                </c:pt>
                <c:pt idx="2040">
                  <c:v>5080</c:v>
                </c:pt>
                <c:pt idx="2041">
                  <c:v>5082</c:v>
                </c:pt>
                <c:pt idx="2042">
                  <c:v>5084</c:v>
                </c:pt>
                <c:pt idx="2043">
                  <c:v>5086</c:v>
                </c:pt>
                <c:pt idx="2044">
                  <c:v>5088</c:v>
                </c:pt>
                <c:pt idx="2045">
                  <c:v>5090</c:v>
                </c:pt>
                <c:pt idx="2046">
                  <c:v>5092</c:v>
                </c:pt>
                <c:pt idx="2047">
                  <c:v>5094</c:v>
                </c:pt>
                <c:pt idx="2048">
                  <c:v>5096</c:v>
                </c:pt>
                <c:pt idx="2049">
                  <c:v>5098</c:v>
                </c:pt>
                <c:pt idx="2050">
                  <c:v>5100</c:v>
                </c:pt>
                <c:pt idx="2051">
                  <c:v>5102</c:v>
                </c:pt>
                <c:pt idx="2052">
                  <c:v>5104</c:v>
                </c:pt>
                <c:pt idx="2053">
                  <c:v>5106</c:v>
                </c:pt>
                <c:pt idx="2054">
                  <c:v>5108</c:v>
                </c:pt>
                <c:pt idx="2055">
                  <c:v>5110</c:v>
                </c:pt>
                <c:pt idx="2056">
                  <c:v>5112</c:v>
                </c:pt>
                <c:pt idx="2057">
                  <c:v>5114</c:v>
                </c:pt>
                <c:pt idx="2058">
                  <c:v>5116</c:v>
                </c:pt>
                <c:pt idx="2059">
                  <c:v>5118</c:v>
                </c:pt>
                <c:pt idx="2060">
                  <c:v>5120</c:v>
                </c:pt>
                <c:pt idx="2061">
                  <c:v>5122</c:v>
                </c:pt>
                <c:pt idx="2062">
                  <c:v>5124</c:v>
                </c:pt>
                <c:pt idx="2063">
                  <c:v>5126</c:v>
                </c:pt>
                <c:pt idx="2064">
                  <c:v>5128</c:v>
                </c:pt>
                <c:pt idx="2065">
                  <c:v>5130</c:v>
                </c:pt>
                <c:pt idx="2066">
                  <c:v>5132</c:v>
                </c:pt>
                <c:pt idx="2067">
                  <c:v>5134</c:v>
                </c:pt>
                <c:pt idx="2068">
                  <c:v>5136</c:v>
                </c:pt>
                <c:pt idx="2069">
                  <c:v>5138</c:v>
                </c:pt>
                <c:pt idx="2070">
                  <c:v>5140</c:v>
                </c:pt>
                <c:pt idx="2071">
                  <c:v>5142</c:v>
                </c:pt>
                <c:pt idx="2072">
                  <c:v>5144</c:v>
                </c:pt>
                <c:pt idx="2073">
                  <c:v>5146</c:v>
                </c:pt>
                <c:pt idx="2074">
                  <c:v>5148</c:v>
                </c:pt>
                <c:pt idx="2075">
                  <c:v>5150</c:v>
                </c:pt>
                <c:pt idx="2076">
                  <c:v>5152</c:v>
                </c:pt>
                <c:pt idx="2077">
                  <c:v>5154</c:v>
                </c:pt>
                <c:pt idx="2078">
                  <c:v>5156</c:v>
                </c:pt>
                <c:pt idx="2079">
                  <c:v>5158</c:v>
                </c:pt>
                <c:pt idx="2080">
                  <c:v>5160</c:v>
                </c:pt>
                <c:pt idx="2081">
                  <c:v>5162</c:v>
                </c:pt>
                <c:pt idx="2082">
                  <c:v>5164</c:v>
                </c:pt>
                <c:pt idx="2083">
                  <c:v>5166</c:v>
                </c:pt>
                <c:pt idx="2084">
                  <c:v>5168</c:v>
                </c:pt>
                <c:pt idx="2085">
                  <c:v>5170</c:v>
                </c:pt>
                <c:pt idx="2086">
                  <c:v>5172</c:v>
                </c:pt>
                <c:pt idx="2087">
                  <c:v>5174</c:v>
                </c:pt>
                <c:pt idx="2088">
                  <c:v>5176</c:v>
                </c:pt>
                <c:pt idx="2089">
                  <c:v>5178</c:v>
                </c:pt>
                <c:pt idx="2090">
                  <c:v>5180</c:v>
                </c:pt>
                <c:pt idx="2091">
                  <c:v>5182</c:v>
                </c:pt>
                <c:pt idx="2092">
                  <c:v>5184</c:v>
                </c:pt>
                <c:pt idx="2093">
                  <c:v>5186</c:v>
                </c:pt>
                <c:pt idx="2094">
                  <c:v>5188</c:v>
                </c:pt>
                <c:pt idx="2095">
                  <c:v>5190</c:v>
                </c:pt>
                <c:pt idx="2096">
                  <c:v>5192</c:v>
                </c:pt>
                <c:pt idx="2097">
                  <c:v>5194</c:v>
                </c:pt>
                <c:pt idx="2098">
                  <c:v>5196</c:v>
                </c:pt>
                <c:pt idx="2099">
                  <c:v>5198</c:v>
                </c:pt>
                <c:pt idx="2100">
                  <c:v>5200</c:v>
                </c:pt>
                <c:pt idx="2101">
                  <c:v>5202</c:v>
                </c:pt>
                <c:pt idx="2102">
                  <c:v>5204</c:v>
                </c:pt>
                <c:pt idx="2103">
                  <c:v>5206</c:v>
                </c:pt>
                <c:pt idx="2104">
                  <c:v>5208</c:v>
                </c:pt>
                <c:pt idx="2105">
                  <c:v>5210</c:v>
                </c:pt>
                <c:pt idx="2106">
                  <c:v>5212</c:v>
                </c:pt>
                <c:pt idx="2107">
                  <c:v>5214</c:v>
                </c:pt>
                <c:pt idx="2108">
                  <c:v>5216</c:v>
                </c:pt>
                <c:pt idx="2109">
                  <c:v>5218</c:v>
                </c:pt>
                <c:pt idx="2110">
                  <c:v>5220</c:v>
                </c:pt>
                <c:pt idx="2111">
                  <c:v>5222</c:v>
                </c:pt>
                <c:pt idx="2112">
                  <c:v>5224</c:v>
                </c:pt>
                <c:pt idx="2113">
                  <c:v>5226</c:v>
                </c:pt>
                <c:pt idx="2114">
                  <c:v>5228</c:v>
                </c:pt>
                <c:pt idx="2115">
                  <c:v>5230</c:v>
                </c:pt>
                <c:pt idx="2116">
                  <c:v>5232</c:v>
                </c:pt>
                <c:pt idx="2117">
                  <c:v>5234</c:v>
                </c:pt>
                <c:pt idx="2118">
                  <c:v>5236</c:v>
                </c:pt>
                <c:pt idx="2119">
                  <c:v>5238</c:v>
                </c:pt>
                <c:pt idx="2120">
                  <c:v>5240</c:v>
                </c:pt>
                <c:pt idx="2121">
                  <c:v>5242</c:v>
                </c:pt>
                <c:pt idx="2122">
                  <c:v>5244</c:v>
                </c:pt>
                <c:pt idx="2123">
                  <c:v>5246</c:v>
                </c:pt>
                <c:pt idx="2124">
                  <c:v>5248</c:v>
                </c:pt>
                <c:pt idx="2125">
                  <c:v>5250</c:v>
                </c:pt>
                <c:pt idx="2126">
                  <c:v>5252</c:v>
                </c:pt>
                <c:pt idx="2127">
                  <c:v>5254</c:v>
                </c:pt>
                <c:pt idx="2128">
                  <c:v>5256</c:v>
                </c:pt>
                <c:pt idx="2129">
                  <c:v>5258</c:v>
                </c:pt>
                <c:pt idx="2130">
                  <c:v>5260</c:v>
                </c:pt>
                <c:pt idx="2131">
                  <c:v>5262</c:v>
                </c:pt>
                <c:pt idx="2132">
                  <c:v>5264</c:v>
                </c:pt>
                <c:pt idx="2133">
                  <c:v>5266</c:v>
                </c:pt>
                <c:pt idx="2134">
                  <c:v>5268</c:v>
                </c:pt>
                <c:pt idx="2135">
                  <c:v>5270</c:v>
                </c:pt>
                <c:pt idx="2136">
                  <c:v>5272</c:v>
                </c:pt>
                <c:pt idx="2137">
                  <c:v>5274</c:v>
                </c:pt>
                <c:pt idx="2138">
                  <c:v>5276</c:v>
                </c:pt>
                <c:pt idx="2139">
                  <c:v>5278</c:v>
                </c:pt>
                <c:pt idx="2140">
                  <c:v>5280</c:v>
                </c:pt>
                <c:pt idx="2141">
                  <c:v>5282</c:v>
                </c:pt>
                <c:pt idx="2142">
                  <c:v>5284</c:v>
                </c:pt>
                <c:pt idx="2143">
                  <c:v>5286</c:v>
                </c:pt>
                <c:pt idx="2144">
                  <c:v>5288</c:v>
                </c:pt>
                <c:pt idx="2145">
                  <c:v>5290</c:v>
                </c:pt>
                <c:pt idx="2146">
                  <c:v>5292</c:v>
                </c:pt>
                <c:pt idx="2147">
                  <c:v>5294</c:v>
                </c:pt>
                <c:pt idx="2148">
                  <c:v>5296</c:v>
                </c:pt>
                <c:pt idx="2149">
                  <c:v>5298</c:v>
                </c:pt>
                <c:pt idx="2150">
                  <c:v>5300</c:v>
                </c:pt>
                <c:pt idx="2151">
                  <c:v>5302</c:v>
                </c:pt>
                <c:pt idx="2152">
                  <c:v>5304</c:v>
                </c:pt>
                <c:pt idx="2153">
                  <c:v>5306</c:v>
                </c:pt>
                <c:pt idx="2154">
                  <c:v>5308</c:v>
                </c:pt>
                <c:pt idx="2155">
                  <c:v>5310</c:v>
                </c:pt>
                <c:pt idx="2156">
                  <c:v>5312</c:v>
                </c:pt>
                <c:pt idx="2157">
                  <c:v>5314</c:v>
                </c:pt>
                <c:pt idx="2158">
                  <c:v>5316</c:v>
                </c:pt>
                <c:pt idx="2159">
                  <c:v>5318</c:v>
                </c:pt>
                <c:pt idx="2160">
                  <c:v>5320</c:v>
                </c:pt>
                <c:pt idx="2161">
                  <c:v>5322</c:v>
                </c:pt>
                <c:pt idx="2162">
                  <c:v>5324</c:v>
                </c:pt>
                <c:pt idx="2163">
                  <c:v>5326</c:v>
                </c:pt>
                <c:pt idx="2164">
                  <c:v>5328</c:v>
                </c:pt>
                <c:pt idx="2165">
                  <c:v>5330</c:v>
                </c:pt>
                <c:pt idx="2166">
                  <c:v>5332</c:v>
                </c:pt>
                <c:pt idx="2167">
                  <c:v>5334</c:v>
                </c:pt>
                <c:pt idx="2168">
                  <c:v>5336</c:v>
                </c:pt>
                <c:pt idx="2169">
                  <c:v>5338</c:v>
                </c:pt>
                <c:pt idx="2170">
                  <c:v>5340</c:v>
                </c:pt>
                <c:pt idx="2171">
                  <c:v>5342</c:v>
                </c:pt>
                <c:pt idx="2172">
                  <c:v>5344</c:v>
                </c:pt>
                <c:pt idx="2173">
                  <c:v>5346</c:v>
                </c:pt>
                <c:pt idx="2174">
                  <c:v>5348</c:v>
                </c:pt>
                <c:pt idx="2175">
                  <c:v>5350</c:v>
                </c:pt>
                <c:pt idx="2176">
                  <c:v>5352</c:v>
                </c:pt>
                <c:pt idx="2177">
                  <c:v>5354</c:v>
                </c:pt>
                <c:pt idx="2178">
                  <c:v>5356</c:v>
                </c:pt>
                <c:pt idx="2179">
                  <c:v>5358</c:v>
                </c:pt>
                <c:pt idx="2180">
                  <c:v>5360</c:v>
                </c:pt>
                <c:pt idx="2181">
                  <c:v>5362</c:v>
                </c:pt>
                <c:pt idx="2182">
                  <c:v>5364</c:v>
                </c:pt>
                <c:pt idx="2183">
                  <c:v>5366</c:v>
                </c:pt>
                <c:pt idx="2184">
                  <c:v>5368</c:v>
                </c:pt>
                <c:pt idx="2185">
                  <c:v>5370</c:v>
                </c:pt>
                <c:pt idx="2186">
                  <c:v>5372</c:v>
                </c:pt>
                <c:pt idx="2187">
                  <c:v>5374</c:v>
                </c:pt>
                <c:pt idx="2188">
                  <c:v>5376</c:v>
                </c:pt>
                <c:pt idx="2189">
                  <c:v>5378</c:v>
                </c:pt>
                <c:pt idx="2190">
                  <c:v>5380</c:v>
                </c:pt>
                <c:pt idx="2191">
                  <c:v>5382</c:v>
                </c:pt>
                <c:pt idx="2192">
                  <c:v>5384</c:v>
                </c:pt>
                <c:pt idx="2193">
                  <c:v>5386</c:v>
                </c:pt>
                <c:pt idx="2194">
                  <c:v>5388</c:v>
                </c:pt>
                <c:pt idx="2195">
                  <c:v>5390</c:v>
                </c:pt>
                <c:pt idx="2196">
                  <c:v>5392</c:v>
                </c:pt>
                <c:pt idx="2197">
                  <c:v>5394</c:v>
                </c:pt>
                <c:pt idx="2198">
                  <c:v>5396</c:v>
                </c:pt>
                <c:pt idx="2199">
                  <c:v>5398</c:v>
                </c:pt>
                <c:pt idx="2200">
                  <c:v>5400</c:v>
                </c:pt>
                <c:pt idx="2201">
                  <c:v>5402</c:v>
                </c:pt>
                <c:pt idx="2202">
                  <c:v>5404</c:v>
                </c:pt>
                <c:pt idx="2203">
                  <c:v>5406</c:v>
                </c:pt>
                <c:pt idx="2204">
                  <c:v>5408</c:v>
                </c:pt>
                <c:pt idx="2205">
                  <c:v>5410</c:v>
                </c:pt>
                <c:pt idx="2206">
                  <c:v>5412</c:v>
                </c:pt>
                <c:pt idx="2207">
                  <c:v>5414</c:v>
                </c:pt>
                <c:pt idx="2208">
                  <c:v>5416</c:v>
                </c:pt>
                <c:pt idx="2209">
                  <c:v>5418</c:v>
                </c:pt>
                <c:pt idx="2210">
                  <c:v>5420</c:v>
                </c:pt>
                <c:pt idx="2211">
                  <c:v>5422</c:v>
                </c:pt>
                <c:pt idx="2212">
                  <c:v>5424</c:v>
                </c:pt>
                <c:pt idx="2213">
                  <c:v>5426</c:v>
                </c:pt>
                <c:pt idx="2214">
                  <c:v>5428</c:v>
                </c:pt>
                <c:pt idx="2215">
                  <c:v>5430</c:v>
                </c:pt>
                <c:pt idx="2216">
                  <c:v>5432</c:v>
                </c:pt>
                <c:pt idx="2217">
                  <c:v>5434</c:v>
                </c:pt>
                <c:pt idx="2218">
                  <c:v>5436</c:v>
                </c:pt>
                <c:pt idx="2219">
                  <c:v>5438</c:v>
                </c:pt>
                <c:pt idx="2220">
                  <c:v>5440</c:v>
                </c:pt>
                <c:pt idx="2221">
                  <c:v>5442</c:v>
                </c:pt>
                <c:pt idx="2222">
                  <c:v>5444</c:v>
                </c:pt>
                <c:pt idx="2223">
                  <c:v>5446</c:v>
                </c:pt>
                <c:pt idx="2224">
                  <c:v>5448</c:v>
                </c:pt>
                <c:pt idx="2225">
                  <c:v>5450</c:v>
                </c:pt>
                <c:pt idx="2226">
                  <c:v>5452</c:v>
                </c:pt>
                <c:pt idx="2227">
                  <c:v>5454</c:v>
                </c:pt>
                <c:pt idx="2228">
                  <c:v>5456</c:v>
                </c:pt>
                <c:pt idx="2229">
                  <c:v>5458</c:v>
                </c:pt>
                <c:pt idx="2230">
                  <c:v>5460</c:v>
                </c:pt>
                <c:pt idx="2231">
                  <c:v>5462</c:v>
                </c:pt>
                <c:pt idx="2232">
                  <c:v>5464</c:v>
                </c:pt>
                <c:pt idx="2233">
                  <c:v>5466</c:v>
                </c:pt>
                <c:pt idx="2234">
                  <c:v>5468</c:v>
                </c:pt>
                <c:pt idx="2235">
                  <c:v>5470</c:v>
                </c:pt>
                <c:pt idx="2236">
                  <c:v>5472</c:v>
                </c:pt>
                <c:pt idx="2237">
                  <c:v>5474</c:v>
                </c:pt>
                <c:pt idx="2238">
                  <c:v>5476</c:v>
                </c:pt>
                <c:pt idx="2239">
                  <c:v>5478</c:v>
                </c:pt>
                <c:pt idx="2240">
                  <c:v>5480</c:v>
                </c:pt>
                <c:pt idx="2241">
                  <c:v>5482</c:v>
                </c:pt>
                <c:pt idx="2242">
                  <c:v>5484</c:v>
                </c:pt>
                <c:pt idx="2243">
                  <c:v>5486</c:v>
                </c:pt>
                <c:pt idx="2244">
                  <c:v>5488</c:v>
                </c:pt>
                <c:pt idx="2245">
                  <c:v>5490</c:v>
                </c:pt>
                <c:pt idx="2246">
                  <c:v>5492</c:v>
                </c:pt>
                <c:pt idx="2247">
                  <c:v>5494</c:v>
                </c:pt>
                <c:pt idx="2248">
                  <c:v>5496</c:v>
                </c:pt>
                <c:pt idx="2249">
                  <c:v>5498</c:v>
                </c:pt>
                <c:pt idx="2250">
                  <c:v>5500</c:v>
                </c:pt>
                <c:pt idx="2251">
                  <c:v>5502</c:v>
                </c:pt>
                <c:pt idx="2252">
                  <c:v>5504</c:v>
                </c:pt>
                <c:pt idx="2253">
                  <c:v>5506</c:v>
                </c:pt>
                <c:pt idx="2254">
                  <c:v>5508</c:v>
                </c:pt>
                <c:pt idx="2255">
                  <c:v>5510</c:v>
                </c:pt>
                <c:pt idx="2256">
                  <c:v>5512</c:v>
                </c:pt>
                <c:pt idx="2257">
                  <c:v>5514</c:v>
                </c:pt>
                <c:pt idx="2258">
                  <c:v>5516</c:v>
                </c:pt>
                <c:pt idx="2259">
                  <c:v>5518</c:v>
                </c:pt>
                <c:pt idx="2260">
                  <c:v>5520</c:v>
                </c:pt>
                <c:pt idx="2261">
                  <c:v>5522</c:v>
                </c:pt>
                <c:pt idx="2262">
                  <c:v>5524</c:v>
                </c:pt>
                <c:pt idx="2263">
                  <c:v>5526</c:v>
                </c:pt>
                <c:pt idx="2264">
                  <c:v>5528</c:v>
                </c:pt>
                <c:pt idx="2265">
                  <c:v>5530</c:v>
                </c:pt>
                <c:pt idx="2266">
                  <c:v>5532</c:v>
                </c:pt>
                <c:pt idx="2267">
                  <c:v>5534</c:v>
                </c:pt>
                <c:pt idx="2268">
                  <c:v>5536</c:v>
                </c:pt>
                <c:pt idx="2269">
                  <c:v>5538</c:v>
                </c:pt>
                <c:pt idx="2270">
                  <c:v>5540</c:v>
                </c:pt>
                <c:pt idx="2271">
                  <c:v>5542</c:v>
                </c:pt>
                <c:pt idx="2272">
                  <c:v>5544</c:v>
                </c:pt>
                <c:pt idx="2273">
                  <c:v>5546</c:v>
                </c:pt>
                <c:pt idx="2274">
                  <c:v>5548</c:v>
                </c:pt>
                <c:pt idx="2275">
                  <c:v>5550</c:v>
                </c:pt>
                <c:pt idx="2276">
                  <c:v>5552</c:v>
                </c:pt>
                <c:pt idx="2277">
                  <c:v>5554</c:v>
                </c:pt>
                <c:pt idx="2278">
                  <c:v>5556</c:v>
                </c:pt>
                <c:pt idx="2279">
                  <c:v>5558</c:v>
                </c:pt>
                <c:pt idx="2280">
                  <c:v>5560</c:v>
                </c:pt>
                <c:pt idx="2281">
                  <c:v>5562</c:v>
                </c:pt>
                <c:pt idx="2282">
                  <c:v>5564</c:v>
                </c:pt>
                <c:pt idx="2283">
                  <c:v>5566</c:v>
                </c:pt>
                <c:pt idx="2284">
                  <c:v>5568</c:v>
                </c:pt>
                <c:pt idx="2285">
                  <c:v>5570</c:v>
                </c:pt>
                <c:pt idx="2286">
                  <c:v>5572</c:v>
                </c:pt>
                <c:pt idx="2287">
                  <c:v>5574</c:v>
                </c:pt>
                <c:pt idx="2288">
                  <c:v>5576</c:v>
                </c:pt>
                <c:pt idx="2289">
                  <c:v>5578</c:v>
                </c:pt>
                <c:pt idx="2290">
                  <c:v>5580</c:v>
                </c:pt>
                <c:pt idx="2291">
                  <c:v>5582</c:v>
                </c:pt>
                <c:pt idx="2292">
                  <c:v>5584</c:v>
                </c:pt>
                <c:pt idx="2293">
                  <c:v>5586</c:v>
                </c:pt>
                <c:pt idx="2294">
                  <c:v>5588</c:v>
                </c:pt>
                <c:pt idx="2295">
                  <c:v>5590</c:v>
                </c:pt>
                <c:pt idx="2296">
                  <c:v>5592</c:v>
                </c:pt>
                <c:pt idx="2297">
                  <c:v>5594</c:v>
                </c:pt>
                <c:pt idx="2298">
                  <c:v>5596</c:v>
                </c:pt>
                <c:pt idx="2299">
                  <c:v>5598</c:v>
                </c:pt>
                <c:pt idx="2300">
                  <c:v>5600</c:v>
                </c:pt>
                <c:pt idx="2301">
                  <c:v>5602</c:v>
                </c:pt>
                <c:pt idx="2302">
                  <c:v>5604</c:v>
                </c:pt>
                <c:pt idx="2303">
                  <c:v>5606</c:v>
                </c:pt>
                <c:pt idx="2304">
                  <c:v>5608</c:v>
                </c:pt>
                <c:pt idx="2305">
                  <c:v>5610</c:v>
                </c:pt>
                <c:pt idx="2306">
                  <c:v>5612</c:v>
                </c:pt>
                <c:pt idx="2307">
                  <c:v>5614</c:v>
                </c:pt>
                <c:pt idx="2308">
                  <c:v>5616</c:v>
                </c:pt>
                <c:pt idx="2309">
                  <c:v>5618</c:v>
                </c:pt>
                <c:pt idx="2310">
                  <c:v>5620</c:v>
                </c:pt>
                <c:pt idx="2311">
                  <c:v>5622</c:v>
                </c:pt>
                <c:pt idx="2312">
                  <c:v>5624</c:v>
                </c:pt>
                <c:pt idx="2313">
                  <c:v>5626</c:v>
                </c:pt>
                <c:pt idx="2314">
                  <c:v>5628</c:v>
                </c:pt>
                <c:pt idx="2315">
                  <c:v>5630</c:v>
                </c:pt>
                <c:pt idx="2316">
                  <c:v>5632</c:v>
                </c:pt>
                <c:pt idx="2317">
                  <c:v>5634</c:v>
                </c:pt>
                <c:pt idx="2318">
                  <c:v>5636</c:v>
                </c:pt>
                <c:pt idx="2319">
                  <c:v>5638</c:v>
                </c:pt>
                <c:pt idx="2320">
                  <c:v>5640</c:v>
                </c:pt>
                <c:pt idx="2321">
                  <c:v>5642</c:v>
                </c:pt>
                <c:pt idx="2322">
                  <c:v>5644</c:v>
                </c:pt>
                <c:pt idx="2323">
                  <c:v>5646</c:v>
                </c:pt>
                <c:pt idx="2324">
                  <c:v>5648</c:v>
                </c:pt>
                <c:pt idx="2325">
                  <c:v>5650</c:v>
                </c:pt>
                <c:pt idx="2326">
                  <c:v>5652</c:v>
                </c:pt>
                <c:pt idx="2327">
                  <c:v>5654</c:v>
                </c:pt>
                <c:pt idx="2328">
                  <c:v>5656</c:v>
                </c:pt>
                <c:pt idx="2329">
                  <c:v>5658</c:v>
                </c:pt>
                <c:pt idx="2330">
                  <c:v>5660</c:v>
                </c:pt>
                <c:pt idx="2331">
                  <c:v>5662</c:v>
                </c:pt>
                <c:pt idx="2332">
                  <c:v>5664</c:v>
                </c:pt>
                <c:pt idx="2333">
                  <c:v>5666</c:v>
                </c:pt>
                <c:pt idx="2334">
                  <c:v>5668</c:v>
                </c:pt>
                <c:pt idx="2335">
                  <c:v>5670</c:v>
                </c:pt>
                <c:pt idx="2336">
                  <c:v>5672</c:v>
                </c:pt>
                <c:pt idx="2337">
                  <c:v>5674</c:v>
                </c:pt>
                <c:pt idx="2338">
                  <c:v>5676</c:v>
                </c:pt>
                <c:pt idx="2339">
                  <c:v>5678</c:v>
                </c:pt>
                <c:pt idx="2340">
                  <c:v>5680</c:v>
                </c:pt>
                <c:pt idx="2341">
                  <c:v>5682</c:v>
                </c:pt>
                <c:pt idx="2342">
                  <c:v>5684</c:v>
                </c:pt>
                <c:pt idx="2343">
                  <c:v>5686</c:v>
                </c:pt>
                <c:pt idx="2344">
                  <c:v>5688</c:v>
                </c:pt>
                <c:pt idx="2345">
                  <c:v>5690</c:v>
                </c:pt>
                <c:pt idx="2346">
                  <c:v>5692</c:v>
                </c:pt>
                <c:pt idx="2347">
                  <c:v>5694</c:v>
                </c:pt>
                <c:pt idx="2348">
                  <c:v>5696</c:v>
                </c:pt>
                <c:pt idx="2349">
                  <c:v>5698</c:v>
                </c:pt>
                <c:pt idx="2350">
                  <c:v>5700</c:v>
                </c:pt>
                <c:pt idx="2351">
                  <c:v>5702</c:v>
                </c:pt>
                <c:pt idx="2352">
                  <c:v>5704</c:v>
                </c:pt>
                <c:pt idx="2353">
                  <c:v>5706</c:v>
                </c:pt>
                <c:pt idx="2354">
                  <c:v>5708</c:v>
                </c:pt>
                <c:pt idx="2355">
                  <c:v>5710</c:v>
                </c:pt>
                <c:pt idx="2356">
                  <c:v>5712</c:v>
                </c:pt>
                <c:pt idx="2357">
                  <c:v>5714</c:v>
                </c:pt>
                <c:pt idx="2358">
                  <c:v>5716</c:v>
                </c:pt>
                <c:pt idx="2359">
                  <c:v>5718</c:v>
                </c:pt>
                <c:pt idx="2360">
                  <c:v>5720</c:v>
                </c:pt>
                <c:pt idx="2361">
                  <c:v>5722</c:v>
                </c:pt>
                <c:pt idx="2362">
                  <c:v>5724</c:v>
                </c:pt>
                <c:pt idx="2363">
                  <c:v>5726</c:v>
                </c:pt>
                <c:pt idx="2364">
                  <c:v>5728</c:v>
                </c:pt>
                <c:pt idx="2365">
                  <c:v>5730</c:v>
                </c:pt>
                <c:pt idx="2366">
                  <c:v>5732</c:v>
                </c:pt>
                <c:pt idx="2367">
                  <c:v>5734</c:v>
                </c:pt>
                <c:pt idx="2368">
                  <c:v>5736</c:v>
                </c:pt>
                <c:pt idx="2369">
                  <c:v>5738</c:v>
                </c:pt>
                <c:pt idx="2370">
                  <c:v>5740</c:v>
                </c:pt>
                <c:pt idx="2371">
                  <c:v>5742</c:v>
                </c:pt>
                <c:pt idx="2372">
                  <c:v>5744</c:v>
                </c:pt>
                <c:pt idx="2373">
                  <c:v>5746</c:v>
                </c:pt>
                <c:pt idx="2374">
                  <c:v>5748</c:v>
                </c:pt>
                <c:pt idx="2375">
                  <c:v>5750</c:v>
                </c:pt>
                <c:pt idx="2376">
                  <c:v>5752</c:v>
                </c:pt>
                <c:pt idx="2377">
                  <c:v>5754</c:v>
                </c:pt>
                <c:pt idx="2378">
                  <c:v>5756</c:v>
                </c:pt>
                <c:pt idx="2379">
                  <c:v>5758</c:v>
                </c:pt>
                <c:pt idx="2380">
                  <c:v>5760</c:v>
                </c:pt>
                <c:pt idx="2381">
                  <c:v>5762</c:v>
                </c:pt>
                <c:pt idx="2382">
                  <c:v>5764</c:v>
                </c:pt>
                <c:pt idx="2383">
                  <c:v>5766</c:v>
                </c:pt>
                <c:pt idx="2384">
                  <c:v>5768</c:v>
                </c:pt>
                <c:pt idx="2385">
                  <c:v>5770</c:v>
                </c:pt>
                <c:pt idx="2386">
                  <c:v>5772</c:v>
                </c:pt>
                <c:pt idx="2387">
                  <c:v>5774</c:v>
                </c:pt>
                <c:pt idx="2388">
                  <c:v>5776</c:v>
                </c:pt>
                <c:pt idx="2389">
                  <c:v>5778</c:v>
                </c:pt>
                <c:pt idx="2390">
                  <c:v>5780</c:v>
                </c:pt>
                <c:pt idx="2391">
                  <c:v>5782</c:v>
                </c:pt>
                <c:pt idx="2392">
                  <c:v>5784</c:v>
                </c:pt>
                <c:pt idx="2393">
                  <c:v>5786</c:v>
                </c:pt>
                <c:pt idx="2394">
                  <c:v>5788</c:v>
                </c:pt>
                <c:pt idx="2395">
                  <c:v>5790</c:v>
                </c:pt>
                <c:pt idx="2396">
                  <c:v>5792</c:v>
                </c:pt>
                <c:pt idx="2397">
                  <c:v>5794</c:v>
                </c:pt>
                <c:pt idx="2398">
                  <c:v>5796</c:v>
                </c:pt>
                <c:pt idx="2399">
                  <c:v>5798</c:v>
                </c:pt>
                <c:pt idx="2400">
                  <c:v>5800</c:v>
                </c:pt>
                <c:pt idx="2401">
                  <c:v>5802</c:v>
                </c:pt>
                <c:pt idx="2402">
                  <c:v>5804</c:v>
                </c:pt>
                <c:pt idx="2403">
                  <c:v>5806</c:v>
                </c:pt>
                <c:pt idx="2404">
                  <c:v>5808</c:v>
                </c:pt>
                <c:pt idx="2405">
                  <c:v>5810</c:v>
                </c:pt>
                <c:pt idx="2406">
                  <c:v>5812</c:v>
                </c:pt>
                <c:pt idx="2407">
                  <c:v>5814</c:v>
                </c:pt>
                <c:pt idx="2408">
                  <c:v>5816</c:v>
                </c:pt>
                <c:pt idx="2409">
                  <c:v>5818</c:v>
                </c:pt>
                <c:pt idx="2410">
                  <c:v>5820</c:v>
                </c:pt>
                <c:pt idx="2411">
                  <c:v>5822</c:v>
                </c:pt>
                <c:pt idx="2412">
                  <c:v>5824</c:v>
                </c:pt>
                <c:pt idx="2413">
                  <c:v>5826</c:v>
                </c:pt>
                <c:pt idx="2414">
                  <c:v>5828</c:v>
                </c:pt>
                <c:pt idx="2415">
                  <c:v>5830</c:v>
                </c:pt>
                <c:pt idx="2416">
                  <c:v>5832</c:v>
                </c:pt>
                <c:pt idx="2417">
                  <c:v>5834</c:v>
                </c:pt>
                <c:pt idx="2418">
                  <c:v>5836</c:v>
                </c:pt>
                <c:pt idx="2419">
                  <c:v>5838</c:v>
                </c:pt>
                <c:pt idx="2420">
                  <c:v>5840</c:v>
                </c:pt>
                <c:pt idx="2421">
                  <c:v>5842</c:v>
                </c:pt>
                <c:pt idx="2422">
                  <c:v>5844</c:v>
                </c:pt>
                <c:pt idx="2423">
                  <c:v>5846</c:v>
                </c:pt>
                <c:pt idx="2424">
                  <c:v>5848</c:v>
                </c:pt>
                <c:pt idx="2425">
                  <c:v>5850</c:v>
                </c:pt>
                <c:pt idx="2426">
                  <c:v>5852</c:v>
                </c:pt>
                <c:pt idx="2427">
                  <c:v>5854</c:v>
                </c:pt>
                <c:pt idx="2428">
                  <c:v>5856</c:v>
                </c:pt>
                <c:pt idx="2429">
                  <c:v>5858</c:v>
                </c:pt>
                <c:pt idx="2430">
                  <c:v>5860</c:v>
                </c:pt>
                <c:pt idx="2431">
                  <c:v>5862</c:v>
                </c:pt>
                <c:pt idx="2432">
                  <c:v>5864</c:v>
                </c:pt>
                <c:pt idx="2433">
                  <c:v>5866</c:v>
                </c:pt>
                <c:pt idx="2434">
                  <c:v>5868</c:v>
                </c:pt>
                <c:pt idx="2435">
                  <c:v>5870</c:v>
                </c:pt>
                <c:pt idx="2436">
                  <c:v>5872</c:v>
                </c:pt>
                <c:pt idx="2437">
                  <c:v>5874</c:v>
                </c:pt>
                <c:pt idx="2438">
                  <c:v>5876</c:v>
                </c:pt>
                <c:pt idx="2439">
                  <c:v>5878</c:v>
                </c:pt>
                <c:pt idx="2440">
                  <c:v>5880</c:v>
                </c:pt>
                <c:pt idx="2441">
                  <c:v>5882</c:v>
                </c:pt>
                <c:pt idx="2442">
                  <c:v>5884</c:v>
                </c:pt>
                <c:pt idx="2443">
                  <c:v>5886</c:v>
                </c:pt>
                <c:pt idx="2444">
                  <c:v>5888</c:v>
                </c:pt>
                <c:pt idx="2445">
                  <c:v>5890</c:v>
                </c:pt>
                <c:pt idx="2446">
                  <c:v>5892</c:v>
                </c:pt>
                <c:pt idx="2447">
                  <c:v>5894</c:v>
                </c:pt>
                <c:pt idx="2448">
                  <c:v>5896</c:v>
                </c:pt>
                <c:pt idx="2449">
                  <c:v>5898</c:v>
                </c:pt>
                <c:pt idx="2450">
                  <c:v>5900</c:v>
                </c:pt>
                <c:pt idx="2451">
                  <c:v>5902</c:v>
                </c:pt>
                <c:pt idx="2452">
                  <c:v>5904</c:v>
                </c:pt>
                <c:pt idx="2453">
                  <c:v>5906</c:v>
                </c:pt>
                <c:pt idx="2454">
                  <c:v>5908</c:v>
                </c:pt>
                <c:pt idx="2455">
                  <c:v>5910</c:v>
                </c:pt>
                <c:pt idx="2456">
                  <c:v>5912</c:v>
                </c:pt>
                <c:pt idx="2457">
                  <c:v>5914</c:v>
                </c:pt>
                <c:pt idx="2458">
                  <c:v>5916</c:v>
                </c:pt>
                <c:pt idx="2459">
                  <c:v>5918</c:v>
                </c:pt>
                <c:pt idx="2460">
                  <c:v>5920</c:v>
                </c:pt>
                <c:pt idx="2461">
                  <c:v>5922</c:v>
                </c:pt>
                <c:pt idx="2462">
                  <c:v>5924</c:v>
                </c:pt>
                <c:pt idx="2463">
                  <c:v>5926</c:v>
                </c:pt>
                <c:pt idx="2464">
                  <c:v>5928</c:v>
                </c:pt>
                <c:pt idx="2465">
                  <c:v>5930</c:v>
                </c:pt>
                <c:pt idx="2466">
                  <c:v>5932</c:v>
                </c:pt>
                <c:pt idx="2467">
                  <c:v>5934</c:v>
                </c:pt>
                <c:pt idx="2468">
                  <c:v>5936</c:v>
                </c:pt>
                <c:pt idx="2469">
                  <c:v>5938</c:v>
                </c:pt>
                <c:pt idx="2470">
                  <c:v>5940</c:v>
                </c:pt>
                <c:pt idx="2471">
                  <c:v>5942</c:v>
                </c:pt>
                <c:pt idx="2472">
                  <c:v>5944</c:v>
                </c:pt>
                <c:pt idx="2473">
                  <c:v>5946</c:v>
                </c:pt>
                <c:pt idx="2474">
                  <c:v>5948</c:v>
                </c:pt>
                <c:pt idx="2475">
                  <c:v>5950</c:v>
                </c:pt>
                <c:pt idx="2476">
                  <c:v>5952</c:v>
                </c:pt>
                <c:pt idx="2477">
                  <c:v>5954</c:v>
                </c:pt>
                <c:pt idx="2478">
                  <c:v>5956</c:v>
                </c:pt>
                <c:pt idx="2479">
                  <c:v>5958</c:v>
                </c:pt>
                <c:pt idx="2480">
                  <c:v>5960</c:v>
                </c:pt>
                <c:pt idx="2481">
                  <c:v>5962</c:v>
                </c:pt>
                <c:pt idx="2482">
                  <c:v>5964</c:v>
                </c:pt>
                <c:pt idx="2483">
                  <c:v>5966</c:v>
                </c:pt>
                <c:pt idx="2484">
                  <c:v>5968</c:v>
                </c:pt>
                <c:pt idx="2485">
                  <c:v>5970</c:v>
                </c:pt>
                <c:pt idx="2486">
                  <c:v>5972</c:v>
                </c:pt>
                <c:pt idx="2487">
                  <c:v>5974</c:v>
                </c:pt>
                <c:pt idx="2488">
                  <c:v>5976</c:v>
                </c:pt>
                <c:pt idx="2489">
                  <c:v>5978</c:v>
                </c:pt>
                <c:pt idx="2490">
                  <c:v>5980</c:v>
                </c:pt>
                <c:pt idx="2491">
                  <c:v>5982</c:v>
                </c:pt>
                <c:pt idx="2492">
                  <c:v>5984</c:v>
                </c:pt>
                <c:pt idx="2493">
                  <c:v>5986</c:v>
                </c:pt>
                <c:pt idx="2494">
                  <c:v>5988</c:v>
                </c:pt>
                <c:pt idx="2495">
                  <c:v>5990</c:v>
                </c:pt>
                <c:pt idx="2496">
                  <c:v>5992</c:v>
                </c:pt>
                <c:pt idx="2497">
                  <c:v>5994</c:v>
                </c:pt>
                <c:pt idx="2498">
                  <c:v>5996</c:v>
                </c:pt>
                <c:pt idx="2499">
                  <c:v>5998</c:v>
                </c:pt>
                <c:pt idx="2500">
                  <c:v>6000</c:v>
                </c:pt>
                <c:pt idx="2501">
                  <c:v>6002</c:v>
                </c:pt>
                <c:pt idx="2502">
                  <c:v>6004</c:v>
                </c:pt>
                <c:pt idx="2503">
                  <c:v>6006</c:v>
                </c:pt>
                <c:pt idx="2504">
                  <c:v>6008</c:v>
                </c:pt>
                <c:pt idx="2505">
                  <c:v>6010</c:v>
                </c:pt>
                <c:pt idx="2506">
                  <c:v>6012</c:v>
                </c:pt>
                <c:pt idx="2507">
                  <c:v>6014</c:v>
                </c:pt>
                <c:pt idx="2508">
                  <c:v>6016</c:v>
                </c:pt>
                <c:pt idx="2509">
                  <c:v>6018</c:v>
                </c:pt>
                <c:pt idx="2510">
                  <c:v>6020</c:v>
                </c:pt>
                <c:pt idx="2511">
                  <c:v>6022</c:v>
                </c:pt>
                <c:pt idx="2512">
                  <c:v>6024</c:v>
                </c:pt>
                <c:pt idx="2513">
                  <c:v>6026</c:v>
                </c:pt>
                <c:pt idx="2514">
                  <c:v>6028</c:v>
                </c:pt>
                <c:pt idx="2515">
                  <c:v>6030</c:v>
                </c:pt>
                <c:pt idx="2516">
                  <c:v>6032</c:v>
                </c:pt>
                <c:pt idx="2517">
                  <c:v>6034</c:v>
                </c:pt>
                <c:pt idx="2518">
                  <c:v>6036</c:v>
                </c:pt>
                <c:pt idx="2519">
                  <c:v>6038</c:v>
                </c:pt>
                <c:pt idx="2520">
                  <c:v>6040</c:v>
                </c:pt>
                <c:pt idx="2521">
                  <c:v>6042</c:v>
                </c:pt>
                <c:pt idx="2522">
                  <c:v>6044</c:v>
                </c:pt>
                <c:pt idx="2523">
                  <c:v>6046</c:v>
                </c:pt>
                <c:pt idx="2524">
                  <c:v>6048</c:v>
                </c:pt>
                <c:pt idx="2525">
                  <c:v>6050</c:v>
                </c:pt>
                <c:pt idx="2526">
                  <c:v>6052</c:v>
                </c:pt>
                <c:pt idx="2527">
                  <c:v>6054</c:v>
                </c:pt>
                <c:pt idx="2528">
                  <c:v>6056</c:v>
                </c:pt>
                <c:pt idx="2529">
                  <c:v>6058</c:v>
                </c:pt>
                <c:pt idx="2530">
                  <c:v>6060</c:v>
                </c:pt>
                <c:pt idx="2531">
                  <c:v>6062</c:v>
                </c:pt>
                <c:pt idx="2532">
                  <c:v>6064</c:v>
                </c:pt>
                <c:pt idx="2533">
                  <c:v>6066</c:v>
                </c:pt>
                <c:pt idx="2534">
                  <c:v>6068</c:v>
                </c:pt>
                <c:pt idx="2535">
                  <c:v>6070</c:v>
                </c:pt>
                <c:pt idx="2536">
                  <c:v>6072</c:v>
                </c:pt>
                <c:pt idx="2537">
                  <c:v>6074</c:v>
                </c:pt>
                <c:pt idx="2538">
                  <c:v>6076</c:v>
                </c:pt>
                <c:pt idx="2539">
                  <c:v>6078</c:v>
                </c:pt>
                <c:pt idx="2540">
                  <c:v>6080</c:v>
                </c:pt>
                <c:pt idx="2541">
                  <c:v>6082</c:v>
                </c:pt>
                <c:pt idx="2542">
                  <c:v>6084</c:v>
                </c:pt>
                <c:pt idx="2543">
                  <c:v>6086</c:v>
                </c:pt>
                <c:pt idx="2544">
                  <c:v>6088</c:v>
                </c:pt>
                <c:pt idx="2545">
                  <c:v>6090</c:v>
                </c:pt>
                <c:pt idx="2546">
                  <c:v>6092</c:v>
                </c:pt>
                <c:pt idx="2547">
                  <c:v>6094</c:v>
                </c:pt>
                <c:pt idx="2548">
                  <c:v>6096</c:v>
                </c:pt>
                <c:pt idx="2549">
                  <c:v>6098</c:v>
                </c:pt>
                <c:pt idx="2550">
                  <c:v>6100</c:v>
                </c:pt>
                <c:pt idx="2551">
                  <c:v>6102</c:v>
                </c:pt>
                <c:pt idx="2552">
                  <c:v>6104</c:v>
                </c:pt>
                <c:pt idx="2553">
                  <c:v>6106</c:v>
                </c:pt>
                <c:pt idx="2554">
                  <c:v>6108</c:v>
                </c:pt>
                <c:pt idx="2555">
                  <c:v>6110</c:v>
                </c:pt>
                <c:pt idx="2556">
                  <c:v>6112</c:v>
                </c:pt>
                <c:pt idx="2557">
                  <c:v>6114</c:v>
                </c:pt>
                <c:pt idx="2558">
                  <c:v>6116</c:v>
                </c:pt>
                <c:pt idx="2559">
                  <c:v>6118</c:v>
                </c:pt>
                <c:pt idx="2560">
                  <c:v>6120</c:v>
                </c:pt>
                <c:pt idx="2561">
                  <c:v>6122</c:v>
                </c:pt>
                <c:pt idx="2562">
                  <c:v>6124</c:v>
                </c:pt>
                <c:pt idx="2563">
                  <c:v>6126</c:v>
                </c:pt>
                <c:pt idx="2564">
                  <c:v>6128</c:v>
                </c:pt>
                <c:pt idx="2565">
                  <c:v>6130</c:v>
                </c:pt>
                <c:pt idx="2566">
                  <c:v>6132</c:v>
                </c:pt>
                <c:pt idx="2567">
                  <c:v>6134</c:v>
                </c:pt>
                <c:pt idx="2568">
                  <c:v>6136</c:v>
                </c:pt>
                <c:pt idx="2569">
                  <c:v>6138</c:v>
                </c:pt>
                <c:pt idx="2570">
                  <c:v>6140</c:v>
                </c:pt>
                <c:pt idx="2571">
                  <c:v>6142</c:v>
                </c:pt>
                <c:pt idx="2572">
                  <c:v>6144</c:v>
                </c:pt>
                <c:pt idx="2573">
                  <c:v>6146</c:v>
                </c:pt>
                <c:pt idx="2574">
                  <c:v>6148</c:v>
                </c:pt>
                <c:pt idx="2575">
                  <c:v>6150</c:v>
                </c:pt>
                <c:pt idx="2576">
                  <c:v>6152</c:v>
                </c:pt>
                <c:pt idx="2577">
                  <c:v>6154</c:v>
                </c:pt>
                <c:pt idx="2578">
                  <c:v>6156</c:v>
                </c:pt>
                <c:pt idx="2579">
                  <c:v>6158</c:v>
                </c:pt>
                <c:pt idx="2580">
                  <c:v>6160</c:v>
                </c:pt>
                <c:pt idx="2581">
                  <c:v>6162</c:v>
                </c:pt>
                <c:pt idx="2582">
                  <c:v>6164</c:v>
                </c:pt>
                <c:pt idx="2583">
                  <c:v>6166</c:v>
                </c:pt>
                <c:pt idx="2584">
                  <c:v>6168</c:v>
                </c:pt>
                <c:pt idx="2585">
                  <c:v>6170</c:v>
                </c:pt>
                <c:pt idx="2586">
                  <c:v>6172</c:v>
                </c:pt>
                <c:pt idx="2587">
                  <c:v>6174</c:v>
                </c:pt>
                <c:pt idx="2588">
                  <c:v>6176</c:v>
                </c:pt>
                <c:pt idx="2589">
                  <c:v>6178</c:v>
                </c:pt>
                <c:pt idx="2590">
                  <c:v>6180</c:v>
                </c:pt>
                <c:pt idx="2591">
                  <c:v>6182</c:v>
                </c:pt>
                <c:pt idx="2592">
                  <c:v>6184</c:v>
                </c:pt>
                <c:pt idx="2593">
                  <c:v>6186</c:v>
                </c:pt>
                <c:pt idx="2594">
                  <c:v>6188</c:v>
                </c:pt>
                <c:pt idx="2595">
                  <c:v>6190</c:v>
                </c:pt>
                <c:pt idx="2596">
                  <c:v>6192</c:v>
                </c:pt>
                <c:pt idx="2597">
                  <c:v>6194</c:v>
                </c:pt>
                <c:pt idx="2598">
                  <c:v>6196</c:v>
                </c:pt>
                <c:pt idx="2599">
                  <c:v>6198</c:v>
                </c:pt>
                <c:pt idx="2600">
                  <c:v>6200</c:v>
                </c:pt>
                <c:pt idx="2601">
                  <c:v>6202</c:v>
                </c:pt>
                <c:pt idx="2602">
                  <c:v>6204</c:v>
                </c:pt>
                <c:pt idx="2603">
                  <c:v>6206</c:v>
                </c:pt>
                <c:pt idx="2604">
                  <c:v>6208</c:v>
                </c:pt>
                <c:pt idx="2605">
                  <c:v>6210</c:v>
                </c:pt>
                <c:pt idx="2606">
                  <c:v>6212</c:v>
                </c:pt>
                <c:pt idx="2607">
                  <c:v>6214</c:v>
                </c:pt>
                <c:pt idx="2608">
                  <c:v>6216</c:v>
                </c:pt>
                <c:pt idx="2609">
                  <c:v>6218</c:v>
                </c:pt>
                <c:pt idx="2610">
                  <c:v>6220</c:v>
                </c:pt>
                <c:pt idx="2611">
                  <c:v>6222</c:v>
                </c:pt>
                <c:pt idx="2612">
                  <c:v>6224</c:v>
                </c:pt>
                <c:pt idx="2613">
                  <c:v>6226</c:v>
                </c:pt>
                <c:pt idx="2614">
                  <c:v>6228</c:v>
                </c:pt>
                <c:pt idx="2615">
                  <c:v>6230</c:v>
                </c:pt>
                <c:pt idx="2616">
                  <c:v>6232</c:v>
                </c:pt>
                <c:pt idx="2617">
                  <c:v>6234</c:v>
                </c:pt>
                <c:pt idx="2618">
                  <c:v>6236</c:v>
                </c:pt>
                <c:pt idx="2619">
                  <c:v>6238</c:v>
                </c:pt>
                <c:pt idx="2620">
                  <c:v>6240</c:v>
                </c:pt>
                <c:pt idx="2621">
                  <c:v>6242</c:v>
                </c:pt>
                <c:pt idx="2622">
                  <c:v>6244</c:v>
                </c:pt>
                <c:pt idx="2623">
                  <c:v>6246</c:v>
                </c:pt>
                <c:pt idx="2624">
                  <c:v>6248</c:v>
                </c:pt>
                <c:pt idx="2625">
                  <c:v>6250</c:v>
                </c:pt>
                <c:pt idx="2626">
                  <c:v>6252</c:v>
                </c:pt>
                <c:pt idx="2627">
                  <c:v>6254</c:v>
                </c:pt>
                <c:pt idx="2628">
                  <c:v>6256</c:v>
                </c:pt>
                <c:pt idx="2629">
                  <c:v>6258</c:v>
                </c:pt>
                <c:pt idx="2630">
                  <c:v>6260</c:v>
                </c:pt>
                <c:pt idx="2631">
                  <c:v>6262</c:v>
                </c:pt>
                <c:pt idx="2632">
                  <c:v>6264</c:v>
                </c:pt>
                <c:pt idx="2633">
                  <c:v>6266</c:v>
                </c:pt>
                <c:pt idx="2634">
                  <c:v>6268</c:v>
                </c:pt>
                <c:pt idx="2635">
                  <c:v>6270</c:v>
                </c:pt>
                <c:pt idx="2636">
                  <c:v>6272</c:v>
                </c:pt>
                <c:pt idx="2637">
                  <c:v>6274</c:v>
                </c:pt>
                <c:pt idx="2638">
                  <c:v>6276</c:v>
                </c:pt>
                <c:pt idx="2639">
                  <c:v>6278</c:v>
                </c:pt>
                <c:pt idx="2640">
                  <c:v>6280</c:v>
                </c:pt>
                <c:pt idx="2641">
                  <c:v>6282</c:v>
                </c:pt>
                <c:pt idx="2642">
                  <c:v>6284</c:v>
                </c:pt>
                <c:pt idx="2643">
                  <c:v>6286</c:v>
                </c:pt>
                <c:pt idx="2644">
                  <c:v>6288</c:v>
                </c:pt>
                <c:pt idx="2645">
                  <c:v>6290</c:v>
                </c:pt>
                <c:pt idx="2646">
                  <c:v>6292</c:v>
                </c:pt>
                <c:pt idx="2647">
                  <c:v>6294</c:v>
                </c:pt>
                <c:pt idx="2648">
                  <c:v>6296</c:v>
                </c:pt>
                <c:pt idx="2649">
                  <c:v>6298</c:v>
                </c:pt>
                <c:pt idx="2650">
                  <c:v>6300</c:v>
                </c:pt>
              </c:numCache>
            </c:numRef>
          </c:xVal>
          <c:yVal>
            <c:numRef>
              <c:f>'Figure 7a'!$J$4:$J$2654</c:f>
              <c:numCache>
                <c:formatCode>0.00E+00</c:formatCode>
                <c:ptCount val="2651"/>
                <c:pt idx="0">
                  <c:v>27.5</c:v>
                </c:pt>
                <c:pt idx="1">
                  <c:v>28</c:v>
                </c:pt>
                <c:pt idx="2">
                  <c:v>27.8</c:v>
                </c:pt>
                <c:pt idx="3">
                  <c:v>28.1</c:v>
                </c:pt>
                <c:pt idx="4">
                  <c:v>28</c:v>
                </c:pt>
                <c:pt idx="5">
                  <c:v>27.7</c:v>
                </c:pt>
                <c:pt idx="6">
                  <c:v>27.4</c:v>
                </c:pt>
                <c:pt idx="7">
                  <c:v>27.6</c:v>
                </c:pt>
                <c:pt idx="8">
                  <c:v>27.7</c:v>
                </c:pt>
                <c:pt idx="9">
                  <c:v>27.8</c:v>
                </c:pt>
                <c:pt idx="10">
                  <c:v>27.6</c:v>
                </c:pt>
                <c:pt idx="11">
                  <c:v>27.8</c:v>
                </c:pt>
                <c:pt idx="12">
                  <c:v>27.6</c:v>
                </c:pt>
                <c:pt idx="13">
                  <c:v>27.6</c:v>
                </c:pt>
                <c:pt idx="14">
                  <c:v>27.4</c:v>
                </c:pt>
                <c:pt idx="15">
                  <c:v>27.4</c:v>
                </c:pt>
                <c:pt idx="16">
                  <c:v>27.5</c:v>
                </c:pt>
                <c:pt idx="17">
                  <c:v>27.7</c:v>
                </c:pt>
                <c:pt idx="18">
                  <c:v>27.5</c:v>
                </c:pt>
                <c:pt idx="19">
                  <c:v>27.7</c:v>
                </c:pt>
                <c:pt idx="20">
                  <c:v>27.7</c:v>
                </c:pt>
                <c:pt idx="21">
                  <c:v>27.8</c:v>
                </c:pt>
                <c:pt idx="22">
                  <c:v>27.4</c:v>
                </c:pt>
                <c:pt idx="23">
                  <c:v>28.2</c:v>
                </c:pt>
                <c:pt idx="24">
                  <c:v>27.9</c:v>
                </c:pt>
                <c:pt idx="25">
                  <c:v>27.8</c:v>
                </c:pt>
                <c:pt idx="26">
                  <c:v>27.8</c:v>
                </c:pt>
                <c:pt idx="27">
                  <c:v>28.1</c:v>
                </c:pt>
                <c:pt idx="28">
                  <c:v>27.8</c:v>
                </c:pt>
                <c:pt idx="29">
                  <c:v>27.8</c:v>
                </c:pt>
                <c:pt idx="30">
                  <c:v>27.9</c:v>
                </c:pt>
                <c:pt idx="31">
                  <c:v>27.9</c:v>
                </c:pt>
                <c:pt idx="32">
                  <c:v>27.7</c:v>
                </c:pt>
                <c:pt idx="33">
                  <c:v>27.7</c:v>
                </c:pt>
                <c:pt idx="34">
                  <c:v>28.2</c:v>
                </c:pt>
                <c:pt idx="35">
                  <c:v>27.9</c:v>
                </c:pt>
                <c:pt idx="36">
                  <c:v>28.2</c:v>
                </c:pt>
                <c:pt idx="37">
                  <c:v>28</c:v>
                </c:pt>
                <c:pt idx="38">
                  <c:v>28</c:v>
                </c:pt>
                <c:pt idx="39">
                  <c:v>27.9</c:v>
                </c:pt>
                <c:pt idx="40">
                  <c:v>28.2</c:v>
                </c:pt>
                <c:pt idx="41">
                  <c:v>28</c:v>
                </c:pt>
                <c:pt idx="42">
                  <c:v>28.1</c:v>
                </c:pt>
                <c:pt idx="43">
                  <c:v>28</c:v>
                </c:pt>
                <c:pt idx="44">
                  <c:v>27.8</c:v>
                </c:pt>
                <c:pt idx="45">
                  <c:v>27.9</c:v>
                </c:pt>
                <c:pt idx="46">
                  <c:v>28.1</c:v>
                </c:pt>
                <c:pt idx="47">
                  <c:v>27.9</c:v>
                </c:pt>
                <c:pt idx="48">
                  <c:v>28</c:v>
                </c:pt>
                <c:pt idx="49">
                  <c:v>28.4</c:v>
                </c:pt>
                <c:pt idx="50">
                  <c:v>28.1</c:v>
                </c:pt>
                <c:pt idx="51">
                  <c:v>27.9</c:v>
                </c:pt>
                <c:pt idx="52">
                  <c:v>28</c:v>
                </c:pt>
                <c:pt idx="53">
                  <c:v>28.1</c:v>
                </c:pt>
                <c:pt idx="54">
                  <c:v>28.2</c:v>
                </c:pt>
                <c:pt idx="55">
                  <c:v>28</c:v>
                </c:pt>
                <c:pt idx="56">
                  <c:v>27.9</c:v>
                </c:pt>
                <c:pt idx="57">
                  <c:v>27.9</c:v>
                </c:pt>
                <c:pt idx="58">
                  <c:v>28.3</c:v>
                </c:pt>
                <c:pt idx="59">
                  <c:v>28.1</c:v>
                </c:pt>
                <c:pt idx="60">
                  <c:v>27.9</c:v>
                </c:pt>
                <c:pt idx="61">
                  <c:v>28</c:v>
                </c:pt>
                <c:pt idx="62">
                  <c:v>28</c:v>
                </c:pt>
                <c:pt idx="63">
                  <c:v>28.1</c:v>
                </c:pt>
                <c:pt idx="64">
                  <c:v>28.3</c:v>
                </c:pt>
                <c:pt idx="65">
                  <c:v>28.2</c:v>
                </c:pt>
                <c:pt idx="66">
                  <c:v>28.1</c:v>
                </c:pt>
                <c:pt idx="67">
                  <c:v>28.1</c:v>
                </c:pt>
                <c:pt idx="68">
                  <c:v>28.4</c:v>
                </c:pt>
                <c:pt idx="69">
                  <c:v>28.3</c:v>
                </c:pt>
                <c:pt idx="70">
                  <c:v>28</c:v>
                </c:pt>
                <c:pt idx="71">
                  <c:v>27.7</c:v>
                </c:pt>
                <c:pt idx="72">
                  <c:v>28.1</c:v>
                </c:pt>
                <c:pt idx="73">
                  <c:v>28.3</c:v>
                </c:pt>
                <c:pt idx="74">
                  <c:v>28.3</c:v>
                </c:pt>
                <c:pt idx="75">
                  <c:v>28.2</c:v>
                </c:pt>
                <c:pt idx="76">
                  <c:v>28.2</c:v>
                </c:pt>
                <c:pt idx="77">
                  <c:v>28.3</c:v>
                </c:pt>
                <c:pt idx="78">
                  <c:v>28.1</c:v>
                </c:pt>
                <c:pt idx="79">
                  <c:v>28.1</c:v>
                </c:pt>
                <c:pt idx="80">
                  <c:v>28.2</c:v>
                </c:pt>
                <c:pt idx="81">
                  <c:v>28.4</c:v>
                </c:pt>
                <c:pt idx="82">
                  <c:v>28.2</c:v>
                </c:pt>
                <c:pt idx="83">
                  <c:v>28.2</c:v>
                </c:pt>
                <c:pt idx="84">
                  <c:v>28.3</c:v>
                </c:pt>
                <c:pt idx="85">
                  <c:v>28.3</c:v>
                </c:pt>
                <c:pt idx="86">
                  <c:v>28.3</c:v>
                </c:pt>
                <c:pt idx="87">
                  <c:v>28.3</c:v>
                </c:pt>
                <c:pt idx="88">
                  <c:v>28.3</c:v>
                </c:pt>
                <c:pt idx="89">
                  <c:v>28.4</c:v>
                </c:pt>
                <c:pt idx="90">
                  <c:v>28.4</c:v>
                </c:pt>
                <c:pt idx="91">
                  <c:v>28.4</c:v>
                </c:pt>
                <c:pt idx="92">
                  <c:v>28.4</c:v>
                </c:pt>
                <c:pt idx="93">
                  <c:v>28.4</c:v>
                </c:pt>
                <c:pt idx="94">
                  <c:v>28.4</c:v>
                </c:pt>
                <c:pt idx="95">
                  <c:v>28.3</c:v>
                </c:pt>
                <c:pt idx="96">
                  <c:v>28.4</c:v>
                </c:pt>
                <c:pt idx="97">
                  <c:v>28.6</c:v>
                </c:pt>
                <c:pt idx="98">
                  <c:v>28.5</c:v>
                </c:pt>
                <c:pt idx="99">
                  <c:v>28.5</c:v>
                </c:pt>
                <c:pt idx="100">
                  <c:v>28.4</c:v>
                </c:pt>
                <c:pt idx="101">
                  <c:v>28.5</c:v>
                </c:pt>
                <c:pt idx="102">
                  <c:v>28.4</c:v>
                </c:pt>
                <c:pt idx="103">
                  <c:v>28.4</c:v>
                </c:pt>
                <c:pt idx="104">
                  <c:v>28.4</c:v>
                </c:pt>
                <c:pt idx="105">
                  <c:v>28.5</c:v>
                </c:pt>
                <c:pt idx="106">
                  <c:v>28.7</c:v>
                </c:pt>
                <c:pt idx="107">
                  <c:v>28.5</c:v>
                </c:pt>
                <c:pt idx="108">
                  <c:v>28.4</c:v>
                </c:pt>
                <c:pt idx="109">
                  <c:v>28.4</c:v>
                </c:pt>
                <c:pt idx="110">
                  <c:v>28.2</c:v>
                </c:pt>
                <c:pt idx="111">
                  <c:v>28.3</c:v>
                </c:pt>
                <c:pt idx="112">
                  <c:v>28.6</c:v>
                </c:pt>
                <c:pt idx="113">
                  <c:v>28.8</c:v>
                </c:pt>
                <c:pt idx="114">
                  <c:v>29</c:v>
                </c:pt>
                <c:pt idx="115">
                  <c:v>28.7</c:v>
                </c:pt>
                <c:pt idx="116">
                  <c:v>28.7</c:v>
                </c:pt>
                <c:pt idx="117">
                  <c:v>28.7</c:v>
                </c:pt>
                <c:pt idx="118">
                  <c:v>29</c:v>
                </c:pt>
                <c:pt idx="119">
                  <c:v>28.7</c:v>
                </c:pt>
                <c:pt idx="120">
                  <c:v>29</c:v>
                </c:pt>
                <c:pt idx="121">
                  <c:v>28.7</c:v>
                </c:pt>
                <c:pt idx="122">
                  <c:v>28.5</c:v>
                </c:pt>
                <c:pt idx="123">
                  <c:v>28.5</c:v>
                </c:pt>
                <c:pt idx="124">
                  <c:v>28.4</c:v>
                </c:pt>
                <c:pt idx="125">
                  <c:v>28.7</c:v>
                </c:pt>
                <c:pt idx="126">
                  <c:v>29</c:v>
                </c:pt>
                <c:pt idx="127">
                  <c:v>28.4</c:v>
                </c:pt>
                <c:pt idx="128">
                  <c:v>29</c:v>
                </c:pt>
                <c:pt idx="129">
                  <c:v>28.3</c:v>
                </c:pt>
                <c:pt idx="130">
                  <c:v>29.3</c:v>
                </c:pt>
                <c:pt idx="131">
                  <c:v>28.3</c:v>
                </c:pt>
                <c:pt idx="132">
                  <c:v>28.9</c:v>
                </c:pt>
                <c:pt idx="133">
                  <c:v>28.9</c:v>
                </c:pt>
                <c:pt idx="134">
                  <c:v>29.3</c:v>
                </c:pt>
                <c:pt idx="135">
                  <c:v>29.6</c:v>
                </c:pt>
                <c:pt idx="136">
                  <c:v>29.5</c:v>
                </c:pt>
                <c:pt idx="137">
                  <c:v>29.2</c:v>
                </c:pt>
                <c:pt idx="138">
                  <c:v>28.6</c:v>
                </c:pt>
                <c:pt idx="139">
                  <c:v>28.3</c:v>
                </c:pt>
                <c:pt idx="140">
                  <c:v>28.9</c:v>
                </c:pt>
                <c:pt idx="141">
                  <c:v>28.8</c:v>
                </c:pt>
                <c:pt idx="142">
                  <c:v>29.5</c:v>
                </c:pt>
                <c:pt idx="143">
                  <c:v>29.3</c:v>
                </c:pt>
                <c:pt idx="144">
                  <c:v>28.7</c:v>
                </c:pt>
                <c:pt idx="145">
                  <c:v>29</c:v>
                </c:pt>
                <c:pt idx="146">
                  <c:v>28.5</c:v>
                </c:pt>
                <c:pt idx="147">
                  <c:v>28.6</c:v>
                </c:pt>
                <c:pt idx="148">
                  <c:v>28.7</c:v>
                </c:pt>
                <c:pt idx="149">
                  <c:v>28.2</c:v>
                </c:pt>
                <c:pt idx="150">
                  <c:v>27.8</c:v>
                </c:pt>
                <c:pt idx="151">
                  <c:v>28.6</c:v>
                </c:pt>
                <c:pt idx="152">
                  <c:v>29.4</c:v>
                </c:pt>
                <c:pt idx="153">
                  <c:v>29.1</c:v>
                </c:pt>
                <c:pt idx="154">
                  <c:v>28.4</c:v>
                </c:pt>
                <c:pt idx="155">
                  <c:v>28.1</c:v>
                </c:pt>
                <c:pt idx="156">
                  <c:v>28.4</c:v>
                </c:pt>
                <c:pt idx="157">
                  <c:v>28.4</c:v>
                </c:pt>
                <c:pt idx="158">
                  <c:v>28.2</c:v>
                </c:pt>
                <c:pt idx="159">
                  <c:v>28.8</c:v>
                </c:pt>
                <c:pt idx="160">
                  <c:v>28.4</c:v>
                </c:pt>
                <c:pt idx="161">
                  <c:v>28.8</c:v>
                </c:pt>
                <c:pt idx="162">
                  <c:v>28.5</c:v>
                </c:pt>
                <c:pt idx="163">
                  <c:v>28</c:v>
                </c:pt>
                <c:pt idx="164">
                  <c:v>28.4</c:v>
                </c:pt>
                <c:pt idx="165">
                  <c:v>29</c:v>
                </c:pt>
                <c:pt idx="166">
                  <c:v>29.2</c:v>
                </c:pt>
                <c:pt idx="167">
                  <c:v>29.3</c:v>
                </c:pt>
                <c:pt idx="168">
                  <c:v>29.1</c:v>
                </c:pt>
                <c:pt idx="169">
                  <c:v>29.3</c:v>
                </c:pt>
                <c:pt idx="170">
                  <c:v>29.3</c:v>
                </c:pt>
                <c:pt idx="171">
                  <c:v>28.6</c:v>
                </c:pt>
                <c:pt idx="172">
                  <c:v>28.9</c:v>
                </c:pt>
                <c:pt idx="173">
                  <c:v>29.1</c:v>
                </c:pt>
                <c:pt idx="174">
                  <c:v>29.1</c:v>
                </c:pt>
                <c:pt idx="175">
                  <c:v>28.7</c:v>
                </c:pt>
                <c:pt idx="176">
                  <c:v>29.2</c:v>
                </c:pt>
                <c:pt idx="177">
                  <c:v>29.3</c:v>
                </c:pt>
                <c:pt idx="178">
                  <c:v>28.7</c:v>
                </c:pt>
                <c:pt idx="179">
                  <c:v>28.9</c:v>
                </c:pt>
                <c:pt idx="180">
                  <c:v>29.3</c:v>
                </c:pt>
                <c:pt idx="181">
                  <c:v>29.2</c:v>
                </c:pt>
                <c:pt idx="182">
                  <c:v>28.9</c:v>
                </c:pt>
                <c:pt idx="183">
                  <c:v>29.6</c:v>
                </c:pt>
                <c:pt idx="184">
                  <c:v>29.4</c:v>
                </c:pt>
                <c:pt idx="185">
                  <c:v>29</c:v>
                </c:pt>
                <c:pt idx="186">
                  <c:v>29.3</c:v>
                </c:pt>
                <c:pt idx="187">
                  <c:v>29.3</c:v>
                </c:pt>
                <c:pt idx="188">
                  <c:v>28.8</c:v>
                </c:pt>
                <c:pt idx="189">
                  <c:v>28.7</c:v>
                </c:pt>
                <c:pt idx="190">
                  <c:v>29.7</c:v>
                </c:pt>
                <c:pt idx="191">
                  <c:v>29.3</c:v>
                </c:pt>
                <c:pt idx="192">
                  <c:v>29.5</c:v>
                </c:pt>
                <c:pt idx="193">
                  <c:v>28.9</c:v>
                </c:pt>
                <c:pt idx="194">
                  <c:v>29</c:v>
                </c:pt>
                <c:pt idx="195">
                  <c:v>29.3</c:v>
                </c:pt>
                <c:pt idx="196">
                  <c:v>29.7</c:v>
                </c:pt>
                <c:pt idx="197">
                  <c:v>29.8</c:v>
                </c:pt>
                <c:pt idx="198">
                  <c:v>29.4</c:v>
                </c:pt>
                <c:pt idx="199">
                  <c:v>29.4</c:v>
                </c:pt>
                <c:pt idx="200">
                  <c:v>29.4</c:v>
                </c:pt>
                <c:pt idx="201">
                  <c:v>29.1</c:v>
                </c:pt>
                <c:pt idx="202">
                  <c:v>29.2</c:v>
                </c:pt>
                <c:pt idx="203">
                  <c:v>29</c:v>
                </c:pt>
                <c:pt idx="204">
                  <c:v>29.6</c:v>
                </c:pt>
                <c:pt idx="205">
                  <c:v>29.8</c:v>
                </c:pt>
                <c:pt idx="206">
                  <c:v>30</c:v>
                </c:pt>
                <c:pt idx="207">
                  <c:v>29.4</c:v>
                </c:pt>
                <c:pt idx="208">
                  <c:v>29.4</c:v>
                </c:pt>
                <c:pt idx="209">
                  <c:v>29.5</c:v>
                </c:pt>
                <c:pt idx="210">
                  <c:v>29.4</c:v>
                </c:pt>
                <c:pt idx="211">
                  <c:v>29</c:v>
                </c:pt>
                <c:pt idx="212">
                  <c:v>29.6</c:v>
                </c:pt>
                <c:pt idx="213">
                  <c:v>29.4</c:v>
                </c:pt>
                <c:pt idx="214">
                  <c:v>29.5</c:v>
                </c:pt>
                <c:pt idx="215">
                  <c:v>29.5</c:v>
                </c:pt>
                <c:pt idx="216">
                  <c:v>29.7</c:v>
                </c:pt>
                <c:pt idx="217">
                  <c:v>29.4</c:v>
                </c:pt>
                <c:pt idx="218">
                  <c:v>29.6</c:v>
                </c:pt>
                <c:pt idx="219">
                  <c:v>29.4</c:v>
                </c:pt>
                <c:pt idx="220">
                  <c:v>29.8</c:v>
                </c:pt>
                <c:pt idx="221">
                  <c:v>29.7</c:v>
                </c:pt>
                <c:pt idx="222">
                  <c:v>29.6</c:v>
                </c:pt>
                <c:pt idx="223">
                  <c:v>29.7</c:v>
                </c:pt>
                <c:pt idx="224">
                  <c:v>29.7</c:v>
                </c:pt>
                <c:pt idx="225">
                  <c:v>29.9</c:v>
                </c:pt>
                <c:pt idx="226">
                  <c:v>29.9</c:v>
                </c:pt>
                <c:pt idx="227">
                  <c:v>29.8</c:v>
                </c:pt>
                <c:pt idx="228">
                  <c:v>29.5</c:v>
                </c:pt>
                <c:pt idx="229">
                  <c:v>29.6</c:v>
                </c:pt>
                <c:pt idx="230">
                  <c:v>30</c:v>
                </c:pt>
                <c:pt idx="231">
                  <c:v>29.8</c:v>
                </c:pt>
                <c:pt idx="232">
                  <c:v>29.7</c:v>
                </c:pt>
                <c:pt idx="233">
                  <c:v>29.6</c:v>
                </c:pt>
                <c:pt idx="234">
                  <c:v>30</c:v>
                </c:pt>
                <c:pt idx="235">
                  <c:v>30</c:v>
                </c:pt>
                <c:pt idx="236">
                  <c:v>29.6</c:v>
                </c:pt>
                <c:pt idx="237">
                  <c:v>29.6</c:v>
                </c:pt>
                <c:pt idx="238">
                  <c:v>29.9</c:v>
                </c:pt>
                <c:pt idx="239">
                  <c:v>29.8</c:v>
                </c:pt>
                <c:pt idx="240">
                  <c:v>29.3</c:v>
                </c:pt>
                <c:pt idx="241">
                  <c:v>29.6</c:v>
                </c:pt>
                <c:pt idx="242">
                  <c:v>29.9</c:v>
                </c:pt>
                <c:pt idx="243">
                  <c:v>29.8</c:v>
                </c:pt>
                <c:pt idx="244">
                  <c:v>30.2</c:v>
                </c:pt>
                <c:pt idx="245">
                  <c:v>30.2</c:v>
                </c:pt>
                <c:pt idx="246">
                  <c:v>30.2</c:v>
                </c:pt>
                <c:pt idx="247">
                  <c:v>30.2</c:v>
                </c:pt>
                <c:pt idx="248">
                  <c:v>30</c:v>
                </c:pt>
                <c:pt idx="249">
                  <c:v>29.8</c:v>
                </c:pt>
                <c:pt idx="250">
                  <c:v>30</c:v>
                </c:pt>
                <c:pt idx="251">
                  <c:v>29.9</c:v>
                </c:pt>
                <c:pt idx="252">
                  <c:v>29.7</c:v>
                </c:pt>
                <c:pt idx="253">
                  <c:v>30</c:v>
                </c:pt>
                <c:pt idx="254">
                  <c:v>30</c:v>
                </c:pt>
                <c:pt idx="255">
                  <c:v>30.3</c:v>
                </c:pt>
                <c:pt idx="256">
                  <c:v>30.2</c:v>
                </c:pt>
                <c:pt idx="257">
                  <c:v>30.1</c:v>
                </c:pt>
                <c:pt idx="258">
                  <c:v>30.2</c:v>
                </c:pt>
                <c:pt idx="259">
                  <c:v>30.2</c:v>
                </c:pt>
                <c:pt idx="260">
                  <c:v>30.2</c:v>
                </c:pt>
                <c:pt idx="261">
                  <c:v>30</c:v>
                </c:pt>
                <c:pt idx="262">
                  <c:v>29.8</c:v>
                </c:pt>
                <c:pt idx="263">
                  <c:v>29.9</c:v>
                </c:pt>
                <c:pt idx="264">
                  <c:v>30.1</c:v>
                </c:pt>
                <c:pt idx="265">
                  <c:v>30</c:v>
                </c:pt>
                <c:pt idx="266">
                  <c:v>30</c:v>
                </c:pt>
                <c:pt idx="267">
                  <c:v>30.2</c:v>
                </c:pt>
                <c:pt idx="268">
                  <c:v>30.3</c:v>
                </c:pt>
                <c:pt idx="269">
                  <c:v>30</c:v>
                </c:pt>
                <c:pt idx="270">
                  <c:v>30</c:v>
                </c:pt>
                <c:pt idx="271">
                  <c:v>30</c:v>
                </c:pt>
                <c:pt idx="272">
                  <c:v>29.6</c:v>
                </c:pt>
                <c:pt idx="273">
                  <c:v>29.8</c:v>
                </c:pt>
                <c:pt idx="274">
                  <c:v>29.7</c:v>
                </c:pt>
                <c:pt idx="275">
                  <c:v>30.3</c:v>
                </c:pt>
                <c:pt idx="276">
                  <c:v>30.3</c:v>
                </c:pt>
                <c:pt idx="277">
                  <c:v>29.9</c:v>
                </c:pt>
                <c:pt idx="278">
                  <c:v>30.2</c:v>
                </c:pt>
                <c:pt idx="279">
                  <c:v>30</c:v>
                </c:pt>
                <c:pt idx="280">
                  <c:v>30</c:v>
                </c:pt>
                <c:pt idx="281">
                  <c:v>30.1</c:v>
                </c:pt>
                <c:pt idx="282">
                  <c:v>30</c:v>
                </c:pt>
                <c:pt idx="283">
                  <c:v>30</c:v>
                </c:pt>
                <c:pt idx="284">
                  <c:v>29.9</c:v>
                </c:pt>
                <c:pt idx="285">
                  <c:v>30.1</c:v>
                </c:pt>
                <c:pt idx="286">
                  <c:v>30</c:v>
                </c:pt>
                <c:pt idx="287">
                  <c:v>30.1</c:v>
                </c:pt>
                <c:pt idx="288">
                  <c:v>30.1</c:v>
                </c:pt>
                <c:pt idx="289">
                  <c:v>30.3</c:v>
                </c:pt>
                <c:pt idx="290">
                  <c:v>30.2</c:v>
                </c:pt>
                <c:pt idx="291">
                  <c:v>30</c:v>
                </c:pt>
                <c:pt idx="292">
                  <c:v>30.1</c:v>
                </c:pt>
                <c:pt idx="293">
                  <c:v>30.3</c:v>
                </c:pt>
                <c:pt idx="294">
                  <c:v>30.4</c:v>
                </c:pt>
                <c:pt idx="295">
                  <c:v>30.4</c:v>
                </c:pt>
                <c:pt idx="296">
                  <c:v>30.4</c:v>
                </c:pt>
                <c:pt idx="297">
                  <c:v>30.3</c:v>
                </c:pt>
                <c:pt idx="298">
                  <c:v>30.3</c:v>
                </c:pt>
                <c:pt idx="299">
                  <c:v>30.3</c:v>
                </c:pt>
                <c:pt idx="300">
                  <c:v>30.3</c:v>
                </c:pt>
                <c:pt idx="301">
                  <c:v>30.3</c:v>
                </c:pt>
                <c:pt idx="302">
                  <c:v>30.5</c:v>
                </c:pt>
                <c:pt idx="303">
                  <c:v>30.4</c:v>
                </c:pt>
                <c:pt idx="304">
                  <c:v>30.5</c:v>
                </c:pt>
                <c:pt idx="305">
                  <c:v>30.5</c:v>
                </c:pt>
                <c:pt idx="306">
                  <c:v>30.6</c:v>
                </c:pt>
                <c:pt idx="307">
                  <c:v>30.6</c:v>
                </c:pt>
                <c:pt idx="308">
                  <c:v>30.6</c:v>
                </c:pt>
                <c:pt idx="309">
                  <c:v>30.5</c:v>
                </c:pt>
                <c:pt idx="310">
                  <c:v>30.6</c:v>
                </c:pt>
                <c:pt idx="311">
                  <c:v>30.7</c:v>
                </c:pt>
                <c:pt idx="312">
                  <c:v>30.7</c:v>
                </c:pt>
                <c:pt idx="313">
                  <c:v>30.6</c:v>
                </c:pt>
                <c:pt idx="314">
                  <c:v>30.5</c:v>
                </c:pt>
                <c:pt idx="315">
                  <c:v>30.5</c:v>
                </c:pt>
                <c:pt idx="316">
                  <c:v>30.8</c:v>
                </c:pt>
                <c:pt idx="317">
                  <c:v>30.8</c:v>
                </c:pt>
                <c:pt idx="318">
                  <c:v>30.6</c:v>
                </c:pt>
                <c:pt idx="319">
                  <c:v>30.7</c:v>
                </c:pt>
                <c:pt idx="320">
                  <c:v>30.9</c:v>
                </c:pt>
                <c:pt idx="321">
                  <c:v>30.8</c:v>
                </c:pt>
                <c:pt idx="322">
                  <c:v>30.8</c:v>
                </c:pt>
                <c:pt idx="323">
                  <c:v>30.8</c:v>
                </c:pt>
                <c:pt idx="324">
                  <c:v>30.9</c:v>
                </c:pt>
                <c:pt idx="325">
                  <c:v>30.9</c:v>
                </c:pt>
                <c:pt idx="326">
                  <c:v>30.8</c:v>
                </c:pt>
                <c:pt idx="327">
                  <c:v>30.9</c:v>
                </c:pt>
                <c:pt idx="328">
                  <c:v>31</c:v>
                </c:pt>
                <c:pt idx="329">
                  <c:v>30.8</c:v>
                </c:pt>
                <c:pt idx="330">
                  <c:v>30.8</c:v>
                </c:pt>
                <c:pt idx="331">
                  <c:v>30.6</c:v>
                </c:pt>
                <c:pt idx="332">
                  <c:v>30.9</c:v>
                </c:pt>
                <c:pt idx="333">
                  <c:v>31.2</c:v>
                </c:pt>
                <c:pt idx="334">
                  <c:v>30.7</c:v>
                </c:pt>
                <c:pt idx="335">
                  <c:v>30.9</c:v>
                </c:pt>
                <c:pt idx="336">
                  <c:v>30.6</c:v>
                </c:pt>
                <c:pt idx="337">
                  <c:v>30.9</c:v>
                </c:pt>
                <c:pt idx="338">
                  <c:v>30.9</c:v>
                </c:pt>
                <c:pt idx="339">
                  <c:v>30.9</c:v>
                </c:pt>
                <c:pt idx="340">
                  <c:v>30.4</c:v>
                </c:pt>
                <c:pt idx="341">
                  <c:v>30.8</c:v>
                </c:pt>
                <c:pt idx="342">
                  <c:v>31.2</c:v>
                </c:pt>
                <c:pt idx="343">
                  <c:v>31.3</c:v>
                </c:pt>
                <c:pt idx="344">
                  <c:v>30.7</c:v>
                </c:pt>
                <c:pt idx="345">
                  <c:v>31</c:v>
                </c:pt>
                <c:pt idx="346">
                  <c:v>31.3</c:v>
                </c:pt>
                <c:pt idx="347">
                  <c:v>31.4</c:v>
                </c:pt>
                <c:pt idx="348">
                  <c:v>30.9</c:v>
                </c:pt>
                <c:pt idx="349">
                  <c:v>30.7</c:v>
                </c:pt>
                <c:pt idx="350">
                  <c:v>30.4</c:v>
                </c:pt>
                <c:pt idx="351">
                  <c:v>30.7</c:v>
                </c:pt>
                <c:pt idx="352">
                  <c:v>30.6</c:v>
                </c:pt>
                <c:pt idx="353">
                  <c:v>31.1</c:v>
                </c:pt>
                <c:pt idx="354">
                  <c:v>31.3</c:v>
                </c:pt>
                <c:pt idx="355">
                  <c:v>31.1</c:v>
                </c:pt>
                <c:pt idx="356">
                  <c:v>31.1</c:v>
                </c:pt>
                <c:pt idx="357">
                  <c:v>31.5</c:v>
                </c:pt>
                <c:pt idx="358">
                  <c:v>31.2</c:v>
                </c:pt>
                <c:pt idx="359">
                  <c:v>31.1</c:v>
                </c:pt>
                <c:pt idx="360">
                  <c:v>31.5</c:v>
                </c:pt>
                <c:pt idx="361">
                  <c:v>31.4</c:v>
                </c:pt>
                <c:pt idx="362">
                  <c:v>30.7</c:v>
                </c:pt>
                <c:pt idx="363">
                  <c:v>31.7</c:v>
                </c:pt>
                <c:pt idx="364">
                  <c:v>30.6</c:v>
                </c:pt>
                <c:pt idx="365">
                  <c:v>31.3</c:v>
                </c:pt>
                <c:pt idx="366">
                  <c:v>31.5</c:v>
                </c:pt>
                <c:pt idx="367">
                  <c:v>30.7</c:v>
                </c:pt>
                <c:pt idx="368">
                  <c:v>31.5</c:v>
                </c:pt>
                <c:pt idx="369">
                  <c:v>31.3</c:v>
                </c:pt>
                <c:pt idx="370">
                  <c:v>31.7</c:v>
                </c:pt>
                <c:pt idx="371">
                  <c:v>31.7</c:v>
                </c:pt>
                <c:pt idx="372">
                  <c:v>32.1</c:v>
                </c:pt>
                <c:pt idx="373">
                  <c:v>31.6</c:v>
                </c:pt>
                <c:pt idx="374">
                  <c:v>31.3</c:v>
                </c:pt>
                <c:pt idx="375">
                  <c:v>31.4</c:v>
                </c:pt>
                <c:pt idx="376">
                  <c:v>31</c:v>
                </c:pt>
                <c:pt idx="377">
                  <c:v>31.3</c:v>
                </c:pt>
                <c:pt idx="378">
                  <c:v>31</c:v>
                </c:pt>
                <c:pt idx="379">
                  <c:v>31.2</c:v>
                </c:pt>
                <c:pt idx="380">
                  <c:v>31.3</c:v>
                </c:pt>
                <c:pt idx="381">
                  <c:v>31.3</c:v>
                </c:pt>
                <c:pt idx="382">
                  <c:v>31.5</c:v>
                </c:pt>
                <c:pt idx="383">
                  <c:v>31.2</c:v>
                </c:pt>
                <c:pt idx="384">
                  <c:v>32.1</c:v>
                </c:pt>
                <c:pt idx="385">
                  <c:v>31.1</c:v>
                </c:pt>
                <c:pt idx="386">
                  <c:v>31.5</c:v>
                </c:pt>
                <c:pt idx="387">
                  <c:v>31.6</c:v>
                </c:pt>
                <c:pt idx="388">
                  <c:v>31.4</c:v>
                </c:pt>
                <c:pt idx="389">
                  <c:v>31.4</c:v>
                </c:pt>
                <c:pt idx="390">
                  <c:v>31.4</c:v>
                </c:pt>
                <c:pt idx="391">
                  <c:v>31.6</c:v>
                </c:pt>
                <c:pt idx="392">
                  <c:v>31.7</c:v>
                </c:pt>
                <c:pt idx="393">
                  <c:v>31.4</c:v>
                </c:pt>
                <c:pt idx="394">
                  <c:v>31.4</c:v>
                </c:pt>
                <c:pt idx="395">
                  <c:v>31</c:v>
                </c:pt>
                <c:pt idx="396">
                  <c:v>31.1</c:v>
                </c:pt>
                <c:pt idx="397">
                  <c:v>31.5</c:v>
                </c:pt>
                <c:pt idx="398">
                  <c:v>32.299999999999997</c:v>
                </c:pt>
                <c:pt idx="399">
                  <c:v>31</c:v>
                </c:pt>
                <c:pt idx="400">
                  <c:v>29.3</c:v>
                </c:pt>
                <c:pt idx="401">
                  <c:v>32.6</c:v>
                </c:pt>
                <c:pt idx="402">
                  <c:v>32.1</c:v>
                </c:pt>
                <c:pt idx="403">
                  <c:v>32.1</c:v>
                </c:pt>
                <c:pt idx="404">
                  <c:v>32.6</c:v>
                </c:pt>
                <c:pt idx="405">
                  <c:v>32.299999999999997</c:v>
                </c:pt>
                <c:pt idx="406">
                  <c:v>31.7</c:v>
                </c:pt>
                <c:pt idx="407">
                  <c:v>32</c:v>
                </c:pt>
                <c:pt idx="408">
                  <c:v>32.299999999999997</c:v>
                </c:pt>
                <c:pt idx="409">
                  <c:v>31.6</c:v>
                </c:pt>
                <c:pt idx="410">
                  <c:v>31.4</c:v>
                </c:pt>
                <c:pt idx="411">
                  <c:v>31.7</c:v>
                </c:pt>
                <c:pt idx="412">
                  <c:v>31.1</c:v>
                </c:pt>
                <c:pt idx="413">
                  <c:v>31.5</c:v>
                </c:pt>
                <c:pt idx="414">
                  <c:v>31.7</c:v>
                </c:pt>
                <c:pt idx="415">
                  <c:v>31.9</c:v>
                </c:pt>
                <c:pt idx="416">
                  <c:v>31.5</c:v>
                </c:pt>
                <c:pt idx="417">
                  <c:v>31.5</c:v>
                </c:pt>
                <c:pt idx="418">
                  <c:v>31.2</c:v>
                </c:pt>
                <c:pt idx="419">
                  <c:v>31.8</c:v>
                </c:pt>
                <c:pt idx="420">
                  <c:v>31.9</c:v>
                </c:pt>
                <c:pt idx="421">
                  <c:v>32.299999999999997</c:v>
                </c:pt>
                <c:pt idx="422">
                  <c:v>32.1</c:v>
                </c:pt>
                <c:pt idx="423">
                  <c:v>32.200000000000003</c:v>
                </c:pt>
                <c:pt idx="424">
                  <c:v>32.700000000000003</c:v>
                </c:pt>
                <c:pt idx="425">
                  <c:v>32.200000000000003</c:v>
                </c:pt>
                <c:pt idx="426">
                  <c:v>31.8</c:v>
                </c:pt>
                <c:pt idx="427">
                  <c:v>32.5</c:v>
                </c:pt>
                <c:pt idx="428">
                  <c:v>32</c:v>
                </c:pt>
                <c:pt idx="429">
                  <c:v>31.9</c:v>
                </c:pt>
                <c:pt idx="430">
                  <c:v>32.1</c:v>
                </c:pt>
                <c:pt idx="431">
                  <c:v>32</c:v>
                </c:pt>
                <c:pt idx="432">
                  <c:v>32.200000000000003</c:v>
                </c:pt>
                <c:pt idx="433">
                  <c:v>32.5</c:v>
                </c:pt>
                <c:pt idx="434">
                  <c:v>31.8</c:v>
                </c:pt>
                <c:pt idx="435">
                  <c:v>31.9</c:v>
                </c:pt>
                <c:pt idx="436">
                  <c:v>32.1</c:v>
                </c:pt>
                <c:pt idx="437">
                  <c:v>32.200000000000003</c:v>
                </c:pt>
                <c:pt idx="438">
                  <c:v>32.200000000000003</c:v>
                </c:pt>
                <c:pt idx="439">
                  <c:v>31.7</c:v>
                </c:pt>
                <c:pt idx="440">
                  <c:v>32.1</c:v>
                </c:pt>
                <c:pt idx="441">
                  <c:v>32.5</c:v>
                </c:pt>
                <c:pt idx="442">
                  <c:v>32.200000000000003</c:v>
                </c:pt>
                <c:pt idx="443">
                  <c:v>31.9</c:v>
                </c:pt>
                <c:pt idx="444">
                  <c:v>32.1</c:v>
                </c:pt>
                <c:pt idx="445">
                  <c:v>32</c:v>
                </c:pt>
                <c:pt idx="446">
                  <c:v>32</c:v>
                </c:pt>
                <c:pt idx="447">
                  <c:v>32.200000000000003</c:v>
                </c:pt>
                <c:pt idx="448">
                  <c:v>32.200000000000003</c:v>
                </c:pt>
                <c:pt idx="449">
                  <c:v>31.8</c:v>
                </c:pt>
                <c:pt idx="450">
                  <c:v>32.5</c:v>
                </c:pt>
                <c:pt idx="451">
                  <c:v>32.200000000000003</c:v>
                </c:pt>
                <c:pt idx="452">
                  <c:v>32.1</c:v>
                </c:pt>
                <c:pt idx="453">
                  <c:v>32.200000000000003</c:v>
                </c:pt>
                <c:pt idx="454">
                  <c:v>32.799999999999997</c:v>
                </c:pt>
                <c:pt idx="455">
                  <c:v>31.7</c:v>
                </c:pt>
                <c:pt idx="456">
                  <c:v>32</c:v>
                </c:pt>
                <c:pt idx="457">
                  <c:v>31.8</c:v>
                </c:pt>
                <c:pt idx="458">
                  <c:v>32.1</c:v>
                </c:pt>
                <c:pt idx="459">
                  <c:v>32.1</c:v>
                </c:pt>
                <c:pt idx="460">
                  <c:v>32.200000000000003</c:v>
                </c:pt>
                <c:pt idx="461">
                  <c:v>32.4</c:v>
                </c:pt>
                <c:pt idx="462">
                  <c:v>32.5</c:v>
                </c:pt>
                <c:pt idx="463">
                  <c:v>32.299999999999997</c:v>
                </c:pt>
                <c:pt idx="464">
                  <c:v>32.299999999999997</c:v>
                </c:pt>
                <c:pt idx="465">
                  <c:v>32.5</c:v>
                </c:pt>
                <c:pt idx="466">
                  <c:v>32.299999999999997</c:v>
                </c:pt>
                <c:pt idx="467">
                  <c:v>32.200000000000003</c:v>
                </c:pt>
                <c:pt idx="468">
                  <c:v>32.200000000000003</c:v>
                </c:pt>
                <c:pt idx="469">
                  <c:v>32.1</c:v>
                </c:pt>
                <c:pt idx="470">
                  <c:v>32.200000000000003</c:v>
                </c:pt>
                <c:pt idx="471">
                  <c:v>32.1</c:v>
                </c:pt>
                <c:pt idx="472">
                  <c:v>32.1</c:v>
                </c:pt>
                <c:pt idx="473">
                  <c:v>32.700000000000003</c:v>
                </c:pt>
                <c:pt idx="474">
                  <c:v>32.1</c:v>
                </c:pt>
                <c:pt idx="475">
                  <c:v>31.8</c:v>
                </c:pt>
                <c:pt idx="476">
                  <c:v>31.4</c:v>
                </c:pt>
                <c:pt idx="477">
                  <c:v>30.9</c:v>
                </c:pt>
                <c:pt idx="478">
                  <c:v>31.3</c:v>
                </c:pt>
                <c:pt idx="479">
                  <c:v>31.1</c:v>
                </c:pt>
                <c:pt idx="480">
                  <c:v>30.6</c:v>
                </c:pt>
                <c:pt idx="481">
                  <c:v>31.3</c:v>
                </c:pt>
                <c:pt idx="482">
                  <c:v>31.1</c:v>
                </c:pt>
                <c:pt idx="483">
                  <c:v>30.5</c:v>
                </c:pt>
                <c:pt idx="484">
                  <c:v>30.7</c:v>
                </c:pt>
                <c:pt idx="485">
                  <c:v>30.2</c:v>
                </c:pt>
                <c:pt idx="486">
                  <c:v>30.6</c:v>
                </c:pt>
                <c:pt idx="487">
                  <c:v>30.6</c:v>
                </c:pt>
                <c:pt idx="488">
                  <c:v>30.6</c:v>
                </c:pt>
                <c:pt idx="489">
                  <c:v>30.8</c:v>
                </c:pt>
                <c:pt idx="490">
                  <c:v>31</c:v>
                </c:pt>
                <c:pt idx="491">
                  <c:v>30.6</c:v>
                </c:pt>
                <c:pt idx="492">
                  <c:v>31</c:v>
                </c:pt>
                <c:pt idx="493">
                  <c:v>31.2</c:v>
                </c:pt>
                <c:pt idx="494">
                  <c:v>31.3</c:v>
                </c:pt>
                <c:pt idx="495">
                  <c:v>31.4</c:v>
                </c:pt>
                <c:pt idx="496">
                  <c:v>31.5</c:v>
                </c:pt>
                <c:pt idx="497">
                  <c:v>31.7</c:v>
                </c:pt>
                <c:pt idx="498">
                  <c:v>31.7</c:v>
                </c:pt>
                <c:pt idx="499">
                  <c:v>31.9</c:v>
                </c:pt>
                <c:pt idx="500">
                  <c:v>31.8</c:v>
                </c:pt>
                <c:pt idx="501">
                  <c:v>31.7</c:v>
                </c:pt>
                <c:pt idx="502">
                  <c:v>31.5</c:v>
                </c:pt>
                <c:pt idx="503">
                  <c:v>31.7</c:v>
                </c:pt>
                <c:pt idx="504">
                  <c:v>31.8</c:v>
                </c:pt>
                <c:pt idx="505">
                  <c:v>31.8</c:v>
                </c:pt>
                <c:pt idx="506">
                  <c:v>31.9</c:v>
                </c:pt>
                <c:pt idx="507">
                  <c:v>31.7</c:v>
                </c:pt>
                <c:pt idx="508">
                  <c:v>31.6</c:v>
                </c:pt>
                <c:pt idx="509">
                  <c:v>31.7</c:v>
                </c:pt>
                <c:pt idx="510">
                  <c:v>31.9</c:v>
                </c:pt>
                <c:pt idx="511">
                  <c:v>31.7</c:v>
                </c:pt>
                <c:pt idx="512">
                  <c:v>31.8</c:v>
                </c:pt>
                <c:pt idx="513">
                  <c:v>31.8</c:v>
                </c:pt>
                <c:pt idx="514">
                  <c:v>31.7</c:v>
                </c:pt>
                <c:pt idx="515">
                  <c:v>31.8</c:v>
                </c:pt>
                <c:pt idx="516">
                  <c:v>31.8</c:v>
                </c:pt>
                <c:pt idx="517">
                  <c:v>31.9</c:v>
                </c:pt>
                <c:pt idx="518">
                  <c:v>31.9</c:v>
                </c:pt>
                <c:pt idx="519">
                  <c:v>31.8</c:v>
                </c:pt>
                <c:pt idx="520">
                  <c:v>31.9</c:v>
                </c:pt>
                <c:pt idx="521">
                  <c:v>31.8</c:v>
                </c:pt>
                <c:pt idx="522">
                  <c:v>31.8</c:v>
                </c:pt>
                <c:pt idx="523">
                  <c:v>31.8</c:v>
                </c:pt>
                <c:pt idx="524">
                  <c:v>31.9</c:v>
                </c:pt>
                <c:pt idx="525">
                  <c:v>31.9</c:v>
                </c:pt>
                <c:pt idx="526">
                  <c:v>32</c:v>
                </c:pt>
                <c:pt idx="527">
                  <c:v>32</c:v>
                </c:pt>
                <c:pt idx="528">
                  <c:v>32</c:v>
                </c:pt>
                <c:pt idx="529">
                  <c:v>31.9</c:v>
                </c:pt>
                <c:pt idx="530">
                  <c:v>31.9</c:v>
                </c:pt>
                <c:pt idx="531">
                  <c:v>31.9</c:v>
                </c:pt>
                <c:pt idx="532">
                  <c:v>32.1</c:v>
                </c:pt>
                <c:pt idx="533">
                  <c:v>31.9</c:v>
                </c:pt>
                <c:pt idx="534">
                  <c:v>31.9</c:v>
                </c:pt>
                <c:pt idx="535">
                  <c:v>31.9</c:v>
                </c:pt>
                <c:pt idx="536">
                  <c:v>32.6</c:v>
                </c:pt>
                <c:pt idx="537">
                  <c:v>32.299999999999997</c:v>
                </c:pt>
                <c:pt idx="538">
                  <c:v>32.1</c:v>
                </c:pt>
                <c:pt idx="539">
                  <c:v>31.5</c:v>
                </c:pt>
                <c:pt idx="540">
                  <c:v>32</c:v>
                </c:pt>
                <c:pt idx="541">
                  <c:v>31.9</c:v>
                </c:pt>
                <c:pt idx="542">
                  <c:v>32</c:v>
                </c:pt>
                <c:pt idx="543">
                  <c:v>32.1</c:v>
                </c:pt>
                <c:pt idx="544">
                  <c:v>31.9</c:v>
                </c:pt>
                <c:pt idx="545">
                  <c:v>32.4</c:v>
                </c:pt>
                <c:pt idx="546">
                  <c:v>31.9</c:v>
                </c:pt>
                <c:pt idx="547">
                  <c:v>32.4</c:v>
                </c:pt>
                <c:pt idx="548">
                  <c:v>31.8</c:v>
                </c:pt>
                <c:pt idx="549">
                  <c:v>32</c:v>
                </c:pt>
                <c:pt idx="550">
                  <c:v>32.6</c:v>
                </c:pt>
                <c:pt idx="551">
                  <c:v>32.6</c:v>
                </c:pt>
                <c:pt idx="552">
                  <c:v>32.200000000000003</c:v>
                </c:pt>
                <c:pt idx="553">
                  <c:v>32.6</c:v>
                </c:pt>
                <c:pt idx="554">
                  <c:v>32.1</c:v>
                </c:pt>
                <c:pt idx="555">
                  <c:v>32.1</c:v>
                </c:pt>
                <c:pt idx="556">
                  <c:v>32</c:v>
                </c:pt>
                <c:pt idx="557">
                  <c:v>32.5</c:v>
                </c:pt>
                <c:pt idx="558">
                  <c:v>32.1</c:v>
                </c:pt>
                <c:pt idx="559">
                  <c:v>32.299999999999997</c:v>
                </c:pt>
                <c:pt idx="560">
                  <c:v>32.4</c:v>
                </c:pt>
                <c:pt idx="561">
                  <c:v>32.6</c:v>
                </c:pt>
                <c:pt idx="562">
                  <c:v>32.299999999999997</c:v>
                </c:pt>
                <c:pt idx="563">
                  <c:v>32.200000000000003</c:v>
                </c:pt>
                <c:pt idx="564">
                  <c:v>32.6</c:v>
                </c:pt>
                <c:pt idx="565">
                  <c:v>32.299999999999997</c:v>
                </c:pt>
                <c:pt idx="566">
                  <c:v>32.1</c:v>
                </c:pt>
                <c:pt idx="567">
                  <c:v>32.200000000000003</c:v>
                </c:pt>
                <c:pt idx="568">
                  <c:v>32.4</c:v>
                </c:pt>
                <c:pt idx="569">
                  <c:v>32.5</c:v>
                </c:pt>
                <c:pt idx="570">
                  <c:v>32.299999999999997</c:v>
                </c:pt>
                <c:pt idx="571">
                  <c:v>32.4</c:v>
                </c:pt>
                <c:pt idx="572">
                  <c:v>32.200000000000003</c:v>
                </c:pt>
                <c:pt idx="573">
                  <c:v>31</c:v>
                </c:pt>
                <c:pt idx="574">
                  <c:v>31.8</c:v>
                </c:pt>
                <c:pt idx="575">
                  <c:v>33.9</c:v>
                </c:pt>
                <c:pt idx="576">
                  <c:v>32.9</c:v>
                </c:pt>
                <c:pt idx="577">
                  <c:v>32.299999999999997</c:v>
                </c:pt>
                <c:pt idx="578">
                  <c:v>34.9</c:v>
                </c:pt>
                <c:pt idx="579">
                  <c:v>33.1</c:v>
                </c:pt>
                <c:pt idx="580">
                  <c:v>31.6</c:v>
                </c:pt>
                <c:pt idx="581">
                  <c:v>32.799999999999997</c:v>
                </c:pt>
                <c:pt idx="582">
                  <c:v>32.200000000000003</c:v>
                </c:pt>
                <c:pt idx="583">
                  <c:v>33.1</c:v>
                </c:pt>
                <c:pt idx="584">
                  <c:v>32.6</c:v>
                </c:pt>
                <c:pt idx="585">
                  <c:v>32.6</c:v>
                </c:pt>
                <c:pt idx="586">
                  <c:v>32.9</c:v>
                </c:pt>
                <c:pt idx="587">
                  <c:v>30.4</c:v>
                </c:pt>
                <c:pt idx="588">
                  <c:v>31.6</c:v>
                </c:pt>
                <c:pt idx="589">
                  <c:v>32.5</c:v>
                </c:pt>
                <c:pt idx="590">
                  <c:v>32.200000000000003</c:v>
                </c:pt>
                <c:pt idx="591">
                  <c:v>33.299999999999997</c:v>
                </c:pt>
                <c:pt idx="592">
                  <c:v>32.6</c:v>
                </c:pt>
                <c:pt idx="593">
                  <c:v>32.799999999999997</c:v>
                </c:pt>
                <c:pt idx="594">
                  <c:v>32.4</c:v>
                </c:pt>
                <c:pt idx="595">
                  <c:v>33.200000000000003</c:v>
                </c:pt>
                <c:pt idx="596">
                  <c:v>31.4</c:v>
                </c:pt>
                <c:pt idx="597">
                  <c:v>32.799999999999997</c:v>
                </c:pt>
                <c:pt idx="598">
                  <c:v>32.1</c:v>
                </c:pt>
                <c:pt idx="599">
                  <c:v>32.299999999999997</c:v>
                </c:pt>
                <c:pt idx="600">
                  <c:v>33.700000000000003</c:v>
                </c:pt>
                <c:pt idx="601">
                  <c:v>34</c:v>
                </c:pt>
                <c:pt idx="602">
                  <c:v>33.299999999999997</c:v>
                </c:pt>
                <c:pt idx="603">
                  <c:v>33.299999999999997</c:v>
                </c:pt>
                <c:pt idx="604">
                  <c:v>32.9</c:v>
                </c:pt>
                <c:pt idx="605">
                  <c:v>32.6</c:v>
                </c:pt>
                <c:pt idx="606">
                  <c:v>32</c:v>
                </c:pt>
                <c:pt idx="607">
                  <c:v>32.700000000000003</c:v>
                </c:pt>
                <c:pt idx="608">
                  <c:v>32.700000000000003</c:v>
                </c:pt>
                <c:pt idx="609">
                  <c:v>32.799999999999997</c:v>
                </c:pt>
                <c:pt idx="610">
                  <c:v>32.799999999999997</c:v>
                </c:pt>
                <c:pt idx="611">
                  <c:v>32.700000000000003</c:v>
                </c:pt>
                <c:pt idx="612">
                  <c:v>32.700000000000003</c:v>
                </c:pt>
                <c:pt idx="613">
                  <c:v>33.4</c:v>
                </c:pt>
                <c:pt idx="614">
                  <c:v>32.9</c:v>
                </c:pt>
                <c:pt idx="615">
                  <c:v>32.5</c:v>
                </c:pt>
                <c:pt idx="616">
                  <c:v>32.299999999999997</c:v>
                </c:pt>
                <c:pt idx="617">
                  <c:v>31.8</c:v>
                </c:pt>
                <c:pt idx="618">
                  <c:v>32.9</c:v>
                </c:pt>
                <c:pt idx="619">
                  <c:v>32.700000000000003</c:v>
                </c:pt>
                <c:pt idx="620">
                  <c:v>35.6</c:v>
                </c:pt>
                <c:pt idx="621">
                  <c:v>33.200000000000003</c:v>
                </c:pt>
                <c:pt idx="622">
                  <c:v>32.799999999999997</c:v>
                </c:pt>
                <c:pt idx="623">
                  <c:v>34.6</c:v>
                </c:pt>
                <c:pt idx="624">
                  <c:v>32.799999999999997</c:v>
                </c:pt>
                <c:pt idx="625">
                  <c:v>32.6</c:v>
                </c:pt>
                <c:pt idx="626">
                  <c:v>32.6</c:v>
                </c:pt>
                <c:pt idx="627">
                  <c:v>32.6</c:v>
                </c:pt>
                <c:pt idx="628">
                  <c:v>33.1</c:v>
                </c:pt>
                <c:pt idx="629">
                  <c:v>33.5</c:v>
                </c:pt>
                <c:pt idx="630">
                  <c:v>31.9</c:v>
                </c:pt>
                <c:pt idx="631">
                  <c:v>33.9</c:v>
                </c:pt>
                <c:pt idx="632">
                  <c:v>32.5</c:v>
                </c:pt>
                <c:pt idx="633">
                  <c:v>34.700000000000003</c:v>
                </c:pt>
                <c:pt idx="634">
                  <c:v>33.6</c:v>
                </c:pt>
                <c:pt idx="635">
                  <c:v>34.1</c:v>
                </c:pt>
                <c:pt idx="636">
                  <c:v>33.299999999999997</c:v>
                </c:pt>
                <c:pt idx="637">
                  <c:v>32.799999999999997</c:v>
                </c:pt>
                <c:pt idx="638">
                  <c:v>33.1</c:v>
                </c:pt>
                <c:pt idx="639">
                  <c:v>32.4</c:v>
                </c:pt>
                <c:pt idx="640">
                  <c:v>33.1</c:v>
                </c:pt>
                <c:pt idx="641">
                  <c:v>32.5</c:v>
                </c:pt>
                <c:pt idx="642">
                  <c:v>32.5</c:v>
                </c:pt>
                <c:pt idx="643">
                  <c:v>32.5</c:v>
                </c:pt>
                <c:pt idx="644">
                  <c:v>32.9</c:v>
                </c:pt>
                <c:pt idx="645">
                  <c:v>32.9</c:v>
                </c:pt>
                <c:pt idx="646">
                  <c:v>32.6</c:v>
                </c:pt>
                <c:pt idx="647">
                  <c:v>32.299999999999997</c:v>
                </c:pt>
                <c:pt idx="648">
                  <c:v>32.799999999999997</c:v>
                </c:pt>
                <c:pt idx="649">
                  <c:v>32.700000000000003</c:v>
                </c:pt>
                <c:pt idx="650">
                  <c:v>32.700000000000003</c:v>
                </c:pt>
                <c:pt idx="651">
                  <c:v>32.6</c:v>
                </c:pt>
                <c:pt idx="652">
                  <c:v>32.6</c:v>
                </c:pt>
                <c:pt idx="653">
                  <c:v>32.799999999999997</c:v>
                </c:pt>
                <c:pt idx="654">
                  <c:v>32</c:v>
                </c:pt>
                <c:pt idx="655">
                  <c:v>32.200000000000003</c:v>
                </c:pt>
                <c:pt idx="656">
                  <c:v>32.700000000000003</c:v>
                </c:pt>
                <c:pt idx="657">
                  <c:v>32.799999999999997</c:v>
                </c:pt>
                <c:pt idx="658">
                  <c:v>32.6</c:v>
                </c:pt>
                <c:pt idx="659">
                  <c:v>32.5</c:v>
                </c:pt>
                <c:pt idx="660">
                  <c:v>32.200000000000003</c:v>
                </c:pt>
                <c:pt idx="661">
                  <c:v>32.4</c:v>
                </c:pt>
                <c:pt idx="662">
                  <c:v>32.5</c:v>
                </c:pt>
                <c:pt idx="663">
                  <c:v>33.5</c:v>
                </c:pt>
                <c:pt idx="664">
                  <c:v>32.6</c:v>
                </c:pt>
                <c:pt idx="665">
                  <c:v>32.6</c:v>
                </c:pt>
                <c:pt idx="666">
                  <c:v>32.299999999999997</c:v>
                </c:pt>
                <c:pt idx="667">
                  <c:v>31.8</c:v>
                </c:pt>
                <c:pt idx="668">
                  <c:v>33.1</c:v>
                </c:pt>
                <c:pt idx="669">
                  <c:v>33</c:v>
                </c:pt>
                <c:pt idx="670">
                  <c:v>33.299999999999997</c:v>
                </c:pt>
                <c:pt idx="671">
                  <c:v>32.6</c:v>
                </c:pt>
                <c:pt idx="672">
                  <c:v>32.9</c:v>
                </c:pt>
                <c:pt idx="673">
                  <c:v>32</c:v>
                </c:pt>
                <c:pt idx="674">
                  <c:v>32.5</c:v>
                </c:pt>
                <c:pt idx="675">
                  <c:v>32.799999999999997</c:v>
                </c:pt>
                <c:pt idx="676">
                  <c:v>32.4</c:v>
                </c:pt>
                <c:pt idx="677">
                  <c:v>32.6</c:v>
                </c:pt>
                <c:pt idx="678">
                  <c:v>32.5</c:v>
                </c:pt>
                <c:pt idx="679">
                  <c:v>32.5</c:v>
                </c:pt>
                <c:pt idx="680">
                  <c:v>32.6</c:v>
                </c:pt>
                <c:pt idx="681">
                  <c:v>33</c:v>
                </c:pt>
                <c:pt idx="682">
                  <c:v>32.799999999999997</c:v>
                </c:pt>
                <c:pt idx="683">
                  <c:v>32.700000000000003</c:v>
                </c:pt>
                <c:pt idx="684">
                  <c:v>32.799999999999997</c:v>
                </c:pt>
                <c:pt idx="685">
                  <c:v>32.4</c:v>
                </c:pt>
                <c:pt idx="686">
                  <c:v>31.6</c:v>
                </c:pt>
                <c:pt idx="687">
                  <c:v>32.4</c:v>
                </c:pt>
                <c:pt idx="688">
                  <c:v>32.5</c:v>
                </c:pt>
                <c:pt idx="689">
                  <c:v>34.4</c:v>
                </c:pt>
                <c:pt idx="690">
                  <c:v>32.6</c:v>
                </c:pt>
                <c:pt idx="691">
                  <c:v>32.700000000000003</c:v>
                </c:pt>
                <c:pt idx="692">
                  <c:v>32.1</c:v>
                </c:pt>
                <c:pt idx="693">
                  <c:v>32.200000000000003</c:v>
                </c:pt>
                <c:pt idx="694">
                  <c:v>32.4</c:v>
                </c:pt>
                <c:pt idx="695">
                  <c:v>32.700000000000003</c:v>
                </c:pt>
                <c:pt idx="696">
                  <c:v>33.200000000000003</c:v>
                </c:pt>
                <c:pt idx="697">
                  <c:v>32.5</c:v>
                </c:pt>
                <c:pt idx="698">
                  <c:v>32.200000000000003</c:v>
                </c:pt>
                <c:pt idx="699">
                  <c:v>32.4</c:v>
                </c:pt>
                <c:pt idx="700">
                  <c:v>32.700000000000003</c:v>
                </c:pt>
                <c:pt idx="701">
                  <c:v>33</c:v>
                </c:pt>
                <c:pt idx="702">
                  <c:v>33.299999999999997</c:v>
                </c:pt>
                <c:pt idx="703">
                  <c:v>32.9</c:v>
                </c:pt>
                <c:pt idx="704">
                  <c:v>33</c:v>
                </c:pt>
                <c:pt idx="705">
                  <c:v>32.799999999999997</c:v>
                </c:pt>
                <c:pt idx="706">
                  <c:v>32.6</c:v>
                </c:pt>
                <c:pt idx="707">
                  <c:v>32.299999999999997</c:v>
                </c:pt>
                <c:pt idx="708">
                  <c:v>32.5</c:v>
                </c:pt>
                <c:pt idx="709">
                  <c:v>32.700000000000003</c:v>
                </c:pt>
                <c:pt idx="710">
                  <c:v>32.700000000000003</c:v>
                </c:pt>
                <c:pt idx="711">
                  <c:v>32.4</c:v>
                </c:pt>
                <c:pt idx="712">
                  <c:v>32.6</c:v>
                </c:pt>
                <c:pt idx="713">
                  <c:v>32.799999999999997</c:v>
                </c:pt>
                <c:pt idx="714">
                  <c:v>32.700000000000003</c:v>
                </c:pt>
                <c:pt idx="715">
                  <c:v>32.5</c:v>
                </c:pt>
                <c:pt idx="716">
                  <c:v>33</c:v>
                </c:pt>
                <c:pt idx="717">
                  <c:v>33</c:v>
                </c:pt>
                <c:pt idx="718">
                  <c:v>32.700000000000003</c:v>
                </c:pt>
                <c:pt idx="719">
                  <c:v>31.9</c:v>
                </c:pt>
                <c:pt idx="720">
                  <c:v>32.799999999999997</c:v>
                </c:pt>
                <c:pt idx="721">
                  <c:v>32.9</c:v>
                </c:pt>
                <c:pt idx="722">
                  <c:v>32.5</c:v>
                </c:pt>
                <c:pt idx="723">
                  <c:v>32.5</c:v>
                </c:pt>
                <c:pt idx="724">
                  <c:v>32.6</c:v>
                </c:pt>
                <c:pt idx="725">
                  <c:v>32.4</c:v>
                </c:pt>
                <c:pt idx="726">
                  <c:v>32.5</c:v>
                </c:pt>
                <c:pt idx="727">
                  <c:v>32.5</c:v>
                </c:pt>
                <c:pt idx="728">
                  <c:v>32.6</c:v>
                </c:pt>
                <c:pt idx="729">
                  <c:v>32.9</c:v>
                </c:pt>
                <c:pt idx="730">
                  <c:v>32.799999999999997</c:v>
                </c:pt>
                <c:pt idx="731">
                  <c:v>32.700000000000003</c:v>
                </c:pt>
                <c:pt idx="732">
                  <c:v>32.700000000000003</c:v>
                </c:pt>
                <c:pt idx="733">
                  <c:v>32.5</c:v>
                </c:pt>
                <c:pt idx="734">
                  <c:v>32.6</c:v>
                </c:pt>
                <c:pt idx="735">
                  <c:v>32.700000000000003</c:v>
                </c:pt>
                <c:pt idx="736">
                  <c:v>32.700000000000003</c:v>
                </c:pt>
                <c:pt idx="737">
                  <c:v>32.700000000000003</c:v>
                </c:pt>
                <c:pt idx="738">
                  <c:v>32.6</c:v>
                </c:pt>
                <c:pt idx="739">
                  <c:v>32.700000000000003</c:v>
                </c:pt>
                <c:pt idx="740">
                  <c:v>32.700000000000003</c:v>
                </c:pt>
                <c:pt idx="741">
                  <c:v>32.700000000000003</c:v>
                </c:pt>
                <c:pt idx="742">
                  <c:v>32.700000000000003</c:v>
                </c:pt>
                <c:pt idx="743">
                  <c:v>32.700000000000003</c:v>
                </c:pt>
                <c:pt idx="744">
                  <c:v>32.799999999999997</c:v>
                </c:pt>
                <c:pt idx="745">
                  <c:v>32.6</c:v>
                </c:pt>
                <c:pt idx="746">
                  <c:v>32.6</c:v>
                </c:pt>
                <c:pt idx="747">
                  <c:v>32.700000000000003</c:v>
                </c:pt>
                <c:pt idx="748">
                  <c:v>32.700000000000003</c:v>
                </c:pt>
                <c:pt idx="749">
                  <c:v>32.700000000000003</c:v>
                </c:pt>
                <c:pt idx="750">
                  <c:v>32.6</c:v>
                </c:pt>
                <c:pt idx="751">
                  <c:v>32.799999999999997</c:v>
                </c:pt>
                <c:pt idx="752">
                  <c:v>32.799999999999997</c:v>
                </c:pt>
                <c:pt idx="753">
                  <c:v>32.700000000000003</c:v>
                </c:pt>
                <c:pt idx="754">
                  <c:v>32.6</c:v>
                </c:pt>
                <c:pt idx="755">
                  <c:v>32.6</c:v>
                </c:pt>
                <c:pt idx="756">
                  <c:v>32.4</c:v>
                </c:pt>
                <c:pt idx="757">
                  <c:v>32.5</c:v>
                </c:pt>
                <c:pt idx="758">
                  <c:v>32.799999999999997</c:v>
                </c:pt>
                <c:pt idx="759">
                  <c:v>32.799999999999997</c:v>
                </c:pt>
                <c:pt idx="760">
                  <c:v>32.9</c:v>
                </c:pt>
                <c:pt idx="761">
                  <c:v>32.700000000000003</c:v>
                </c:pt>
                <c:pt idx="762">
                  <c:v>32.9</c:v>
                </c:pt>
                <c:pt idx="763">
                  <c:v>32.5</c:v>
                </c:pt>
                <c:pt idx="764">
                  <c:v>32.4</c:v>
                </c:pt>
                <c:pt idx="765">
                  <c:v>32.6</c:v>
                </c:pt>
                <c:pt idx="766">
                  <c:v>32.700000000000003</c:v>
                </c:pt>
                <c:pt idx="767">
                  <c:v>32.6</c:v>
                </c:pt>
                <c:pt idx="768">
                  <c:v>32.799999999999997</c:v>
                </c:pt>
                <c:pt idx="769">
                  <c:v>32.9</c:v>
                </c:pt>
                <c:pt idx="770">
                  <c:v>33.200000000000003</c:v>
                </c:pt>
                <c:pt idx="771">
                  <c:v>32.799999999999997</c:v>
                </c:pt>
                <c:pt idx="772">
                  <c:v>33.1</c:v>
                </c:pt>
                <c:pt idx="773">
                  <c:v>32.9</c:v>
                </c:pt>
                <c:pt idx="774">
                  <c:v>32.5</c:v>
                </c:pt>
                <c:pt idx="775">
                  <c:v>32.799999999999997</c:v>
                </c:pt>
                <c:pt idx="776">
                  <c:v>33</c:v>
                </c:pt>
                <c:pt idx="777">
                  <c:v>32.799999999999997</c:v>
                </c:pt>
                <c:pt idx="778">
                  <c:v>32.700000000000003</c:v>
                </c:pt>
                <c:pt idx="779">
                  <c:v>32.700000000000003</c:v>
                </c:pt>
                <c:pt idx="780">
                  <c:v>32.700000000000003</c:v>
                </c:pt>
                <c:pt idx="781">
                  <c:v>32.9</c:v>
                </c:pt>
                <c:pt idx="782">
                  <c:v>32.799999999999997</c:v>
                </c:pt>
                <c:pt idx="783">
                  <c:v>32.799999999999997</c:v>
                </c:pt>
                <c:pt idx="784">
                  <c:v>32.9</c:v>
                </c:pt>
                <c:pt idx="785">
                  <c:v>33.4</c:v>
                </c:pt>
                <c:pt idx="786">
                  <c:v>33.9</c:v>
                </c:pt>
                <c:pt idx="787">
                  <c:v>33.1</c:v>
                </c:pt>
                <c:pt idx="788">
                  <c:v>32.200000000000003</c:v>
                </c:pt>
                <c:pt idx="789">
                  <c:v>32.299999999999997</c:v>
                </c:pt>
                <c:pt idx="790">
                  <c:v>33</c:v>
                </c:pt>
                <c:pt idx="791">
                  <c:v>32.700000000000003</c:v>
                </c:pt>
                <c:pt idx="792">
                  <c:v>32.5</c:v>
                </c:pt>
                <c:pt idx="793">
                  <c:v>33</c:v>
                </c:pt>
                <c:pt idx="794">
                  <c:v>32.700000000000003</c:v>
                </c:pt>
                <c:pt idx="795">
                  <c:v>32.5</c:v>
                </c:pt>
                <c:pt idx="796">
                  <c:v>32.1</c:v>
                </c:pt>
                <c:pt idx="797">
                  <c:v>32.700000000000003</c:v>
                </c:pt>
                <c:pt idx="798">
                  <c:v>32.700000000000003</c:v>
                </c:pt>
                <c:pt idx="799">
                  <c:v>33</c:v>
                </c:pt>
                <c:pt idx="800">
                  <c:v>32.9</c:v>
                </c:pt>
                <c:pt idx="801">
                  <c:v>33.1</c:v>
                </c:pt>
                <c:pt idx="802">
                  <c:v>33.700000000000003</c:v>
                </c:pt>
                <c:pt idx="803">
                  <c:v>32.9</c:v>
                </c:pt>
                <c:pt idx="804">
                  <c:v>32.6</c:v>
                </c:pt>
                <c:pt idx="805">
                  <c:v>33.1</c:v>
                </c:pt>
                <c:pt idx="806">
                  <c:v>33.1</c:v>
                </c:pt>
                <c:pt idx="807">
                  <c:v>32.9</c:v>
                </c:pt>
                <c:pt idx="808">
                  <c:v>33.1</c:v>
                </c:pt>
                <c:pt idx="809">
                  <c:v>33.4</c:v>
                </c:pt>
                <c:pt idx="810">
                  <c:v>32.6</c:v>
                </c:pt>
                <c:pt idx="811">
                  <c:v>33</c:v>
                </c:pt>
                <c:pt idx="812">
                  <c:v>33.700000000000003</c:v>
                </c:pt>
                <c:pt idx="813">
                  <c:v>33.9</c:v>
                </c:pt>
                <c:pt idx="814">
                  <c:v>32.9</c:v>
                </c:pt>
                <c:pt idx="815">
                  <c:v>32.6</c:v>
                </c:pt>
                <c:pt idx="816">
                  <c:v>33.6</c:v>
                </c:pt>
                <c:pt idx="817">
                  <c:v>33.1</c:v>
                </c:pt>
                <c:pt idx="818">
                  <c:v>34.200000000000003</c:v>
                </c:pt>
                <c:pt idx="819">
                  <c:v>32.200000000000003</c:v>
                </c:pt>
                <c:pt idx="820">
                  <c:v>31.7</c:v>
                </c:pt>
                <c:pt idx="821">
                  <c:v>32.299999999999997</c:v>
                </c:pt>
                <c:pt idx="822">
                  <c:v>32.6</c:v>
                </c:pt>
                <c:pt idx="823">
                  <c:v>32.799999999999997</c:v>
                </c:pt>
                <c:pt idx="824">
                  <c:v>32.799999999999997</c:v>
                </c:pt>
                <c:pt idx="825">
                  <c:v>33.200000000000003</c:v>
                </c:pt>
                <c:pt idx="826">
                  <c:v>32.200000000000003</c:v>
                </c:pt>
                <c:pt idx="827">
                  <c:v>32.200000000000003</c:v>
                </c:pt>
                <c:pt idx="828">
                  <c:v>32.6</c:v>
                </c:pt>
                <c:pt idx="829">
                  <c:v>33.299999999999997</c:v>
                </c:pt>
                <c:pt idx="830">
                  <c:v>32.9</c:v>
                </c:pt>
                <c:pt idx="831">
                  <c:v>33</c:v>
                </c:pt>
                <c:pt idx="832">
                  <c:v>31.8</c:v>
                </c:pt>
                <c:pt idx="833">
                  <c:v>32.700000000000003</c:v>
                </c:pt>
                <c:pt idx="834">
                  <c:v>32.799999999999997</c:v>
                </c:pt>
                <c:pt idx="835">
                  <c:v>32.4</c:v>
                </c:pt>
                <c:pt idx="836">
                  <c:v>33</c:v>
                </c:pt>
                <c:pt idx="837">
                  <c:v>33.200000000000003</c:v>
                </c:pt>
                <c:pt idx="838">
                  <c:v>32.4</c:v>
                </c:pt>
                <c:pt idx="839">
                  <c:v>32.4</c:v>
                </c:pt>
                <c:pt idx="840">
                  <c:v>32.6</c:v>
                </c:pt>
                <c:pt idx="841">
                  <c:v>33</c:v>
                </c:pt>
                <c:pt idx="842">
                  <c:v>33.299999999999997</c:v>
                </c:pt>
                <c:pt idx="843">
                  <c:v>33.700000000000003</c:v>
                </c:pt>
                <c:pt idx="844">
                  <c:v>31.7</c:v>
                </c:pt>
                <c:pt idx="845">
                  <c:v>33.1</c:v>
                </c:pt>
                <c:pt idx="846">
                  <c:v>34</c:v>
                </c:pt>
                <c:pt idx="847">
                  <c:v>33.6</c:v>
                </c:pt>
                <c:pt idx="848">
                  <c:v>32.799999999999997</c:v>
                </c:pt>
                <c:pt idx="849">
                  <c:v>32.9</c:v>
                </c:pt>
                <c:pt idx="850">
                  <c:v>33.4</c:v>
                </c:pt>
                <c:pt idx="851">
                  <c:v>33.200000000000003</c:v>
                </c:pt>
                <c:pt idx="852">
                  <c:v>33.4</c:v>
                </c:pt>
                <c:pt idx="853">
                  <c:v>32.700000000000003</c:v>
                </c:pt>
                <c:pt idx="854">
                  <c:v>32.6</c:v>
                </c:pt>
                <c:pt idx="855">
                  <c:v>33</c:v>
                </c:pt>
                <c:pt idx="856">
                  <c:v>33.200000000000003</c:v>
                </c:pt>
                <c:pt idx="857">
                  <c:v>32.799999999999997</c:v>
                </c:pt>
                <c:pt idx="858">
                  <c:v>32.9</c:v>
                </c:pt>
                <c:pt idx="859">
                  <c:v>33.4</c:v>
                </c:pt>
                <c:pt idx="860">
                  <c:v>32.700000000000003</c:v>
                </c:pt>
                <c:pt idx="861">
                  <c:v>33.1</c:v>
                </c:pt>
                <c:pt idx="862">
                  <c:v>33.299999999999997</c:v>
                </c:pt>
                <c:pt idx="863">
                  <c:v>33.5</c:v>
                </c:pt>
                <c:pt idx="864">
                  <c:v>33.299999999999997</c:v>
                </c:pt>
                <c:pt idx="865">
                  <c:v>33.200000000000003</c:v>
                </c:pt>
                <c:pt idx="866">
                  <c:v>33</c:v>
                </c:pt>
                <c:pt idx="867">
                  <c:v>33.1</c:v>
                </c:pt>
                <c:pt idx="868">
                  <c:v>33.299999999999997</c:v>
                </c:pt>
                <c:pt idx="869">
                  <c:v>33.200000000000003</c:v>
                </c:pt>
                <c:pt idx="870">
                  <c:v>33.200000000000003</c:v>
                </c:pt>
                <c:pt idx="871">
                  <c:v>33.1</c:v>
                </c:pt>
                <c:pt idx="872">
                  <c:v>33.1</c:v>
                </c:pt>
                <c:pt idx="873">
                  <c:v>33.5</c:v>
                </c:pt>
                <c:pt idx="874">
                  <c:v>33.4</c:v>
                </c:pt>
                <c:pt idx="875">
                  <c:v>33.299999999999997</c:v>
                </c:pt>
                <c:pt idx="876">
                  <c:v>33.5</c:v>
                </c:pt>
                <c:pt idx="877">
                  <c:v>33.4</c:v>
                </c:pt>
                <c:pt idx="878">
                  <c:v>33.5</c:v>
                </c:pt>
                <c:pt idx="879">
                  <c:v>33.200000000000003</c:v>
                </c:pt>
                <c:pt idx="880">
                  <c:v>33.200000000000003</c:v>
                </c:pt>
                <c:pt idx="881">
                  <c:v>33</c:v>
                </c:pt>
                <c:pt idx="882">
                  <c:v>33</c:v>
                </c:pt>
                <c:pt idx="883">
                  <c:v>32.6</c:v>
                </c:pt>
                <c:pt idx="884">
                  <c:v>32.700000000000003</c:v>
                </c:pt>
                <c:pt idx="885">
                  <c:v>33.6</c:v>
                </c:pt>
                <c:pt idx="886">
                  <c:v>33.799999999999997</c:v>
                </c:pt>
                <c:pt idx="887">
                  <c:v>33.1</c:v>
                </c:pt>
                <c:pt idx="888">
                  <c:v>32.700000000000003</c:v>
                </c:pt>
                <c:pt idx="889">
                  <c:v>32.9</c:v>
                </c:pt>
                <c:pt idx="890">
                  <c:v>33.299999999999997</c:v>
                </c:pt>
                <c:pt idx="891">
                  <c:v>33.1</c:v>
                </c:pt>
                <c:pt idx="892">
                  <c:v>33.4</c:v>
                </c:pt>
                <c:pt idx="893">
                  <c:v>33.5</c:v>
                </c:pt>
                <c:pt idx="894">
                  <c:v>33.4</c:v>
                </c:pt>
                <c:pt idx="895">
                  <c:v>33.4</c:v>
                </c:pt>
                <c:pt idx="896">
                  <c:v>33.200000000000003</c:v>
                </c:pt>
                <c:pt idx="897">
                  <c:v>33.299999999999997</c:v>
                </c:pt>
                <c:pt idx="898">
                  <c:v>33</c:v>
                </c:pt>
                <c:pt idx="899">
                  <c:v>33.4</c:v>
                </c:pt>
                <c:pt idx="900">
                  <c:v>33.5</c:v>
                </c:pt>
                <c:pt idx="901">
                  <c:v>33.6</c:v>
                </c:pt>
                <c:pt idx="902">
                  <c:v>32.9</c:v>
                </c:pt>
                <c:pt idx="903">
                  <c:v>33</c:v>
                </c:pt>
                <c:pt idx="904">
                  <c:v>32.6</c:v>
                </c:pt>
                <c:pt idx="905">
                  <c:v>33</c:v>
                </c:pt>
                <c:pt idx="906">
                  <c:v>33.6</c:v>
                </c:pt>
                <c:pt idx="907">
                  <c:v>33.799999999999997</c:v>
                </c:pt>
                <c:pt idx="908">
                  <c:v>33.1</c:v>
                </c:pt>
                <c:pt idx="909">
                  <c:v>32.9</c:v>
                </c:pt>
                <c:pt idx="910">
                  <c:v>32.700000000000003</c:v>
                </c:pt>
                <c:pt idx="911">
                  <c:v>32.799999999999997</c:v>
                </c:pt>
                <c:pt idx="912">
                  <c:v>32.700000000000003</c:v>
                </c:pt>
                <c:pt idx="913">
                  <c:v>33.4</c:v>
                </c:pt>
                <c:pt idx="914">
                  <c:v>33.200000000000003</c:v>
                </c:pt>
                <c:pt idx="915">
                  <c:v>32.700000000000003</c:v>
                </c:pt>
                <c:pt idx="916">
                  <c:v>32.799999999999997</c:v>
                </c:pt>
                <c:pt idx="917">
                  <c:v>33.200000000000003</c:v>
                </c:pt>
                <c:pt idx="918">
                  <c:v>32.9</c:v>
                </c:pt>
                <c:pt idx="919">
                  <c:v>33.4</c:v>
                </c:pt>
                <c:pt idx="920">
                  <c:v>33.799999999999997</c:v>
                </c:pt>
                <c:pt idx="921">
                  <c:v>33.9</c:v>
                </c:pt>
                <c:pt idx="922">
                  <c:v>33.9</c:v>
                </c:pt>
                <c:pt idx="923">
                  <c:v>32.9</c:v>
                </c:pt>
                <c:pt idx="924">
                  <c:v>33.299999999999997</c:v>
                </c:pt>
                <c:pt idx="925">
                  <c:v>33.5</c:v>
                </c:pt>
                <c:pt idx="926">
                  <c:v>33.5</c:v>
                </c:pt>
                <c:pt idx="927">
                  <c:v>33.9</c:v>
                </c:pt>
                <c:pt idx="928">
                  <c:v>33.4</c:v>
                </c:pt>
                <c:pt idx="929">
                  <c:v>33.700000000000003</c:v>
                </c:pt>
                <c:pt idx="930">
                  <c:v>33.5</c:v>
                </c:pt>
                <c:pt idx="931">
                  <c:v>33.5</c:v>
                </c:pt>
                <c:pt idx="932">
                  <c:v>33.700000000000003</c:v>
                </c:pt>
                <c:pt idx="933">
                  <c:v>33.5</c:v>
                </c:pt>
                <c:pt idx="934">
                  <c:v>33.299999999999997</c:v>
                </c:pt>
                <c:pt idx="935">
                  <c:v>33.299999999999997</c:v>
                </c:pt>
                <c:pt idx="936">
                  <c:v>33.299999999999997</c:v>
                </c:pt>
                <c:pt idx="937">
                  <c:v>33.200000000000003</c:v>
                </c:pt>
                <c:pt idx="938">
                  <c:v>33.4</c:v>
                </c:pt>
                <c:pt idx="939">
                  <c:v>33.6</c:v>
                </c:pt>
                <c:pt idx="940">
                  <c:v>33.5</c:v>
                </c:pt>
                <c:pt idx="941">
                  <c:v>33.5</c:v>
                </c:pt>
                <c:pt idx="942">
                  <c:v>32.700000000000003</c:v>
                </c:pt>
                <c:pt idx="943">
                  <c:v>33.700000000000003</c:v>
                </c:pt>
                <c:pt idx="944">
                  <c:v>33.700000000000003</c:v>
                </c:pt>
                <c:pt idx="945">
                  <c:v>33.5</c:v>
                </c:pt>
                <c:pt idx="946">
                  <c:v>33.200000000000003</c:v>
                </c:pt>
                <c:pt idx="947">
                  <c:v>33.299999999999997</c:v>
                </c:pt>
                <c:pt idx="948">
                  <c:v>33.5</c:v>
                </c:pt>
                <c:pt idx="949">
                  <c:v>33.5</c:v>
                </c:pt>
                <c:pt idx="950">
                  <c:v>33.799999999999997</c:v>
                </c:pt>
                <c:pt idx="951">
                  <c:v>33.6</c:v>
                </c:pt>
                <c:pt idx="952">
                  <c:v>33.700000000000003</c:v>
                </c:pt>
                <c:pt idx="953">
                  <c:v>33.700000000000003</c:v>
                </c:pt>
                <c:pt idx="954">
                  <c:v>33.700000000000003</c:v>
                </c:pt>
                <c:pt idx="955">
                  <c:v>33.6</c:v>
                </c:pt>
                <c:pt idx="956">
                  <c:v>33.6</c:v>
                </c:pt>
                <c:pt idx="957">
                  <c:v>33.5</c:v>
                </c:pt>
                <c:pt idx="958">
                  <c:v>33.5</c:v>
                </c:pt>
                <c:pt idx="959">
                  <c:v>33.700000000000003</c:v>
                </c:pt>
                <c:pt idx="960">
                  <c:v>33.6</c:v>
                </c:pt>
                <c:pt idx="961">
                  <c:v>33.6</c:v>
                </c:pt>
                <c:pt idx="962">
                  <c:v>33.6</c:v>
                </c:pt>
                <c:pt idx="963">
                  <c:v>33.5</c:v>
                </c:pt>
                <c:pt idx="964">
                  <c:v>33.5</c:v>
                </c:pt>
                <c:pt idx="965">
                  <c:v>33.5</c:v>
                </c:pt>
                <c:pt idx="966">
                  <c:v>33.5</c:v>
                </c:pt>
                <c:pt idx="967">
                  <c:v>33.6</c:v>
                </c:pt>
                <c:pt idx="968">
                  <c:v>33.6</c:v>
                </c:pt>
                <c:pt idx="969">
                  <c:v>33.5</c:v>
                </c:pt>
                <c:pt idx="970">
                  <c:v>33.5</c:v>
                </c:pt>
                <c:pt idx="971">
                  <c:v>33.5</c:v>
                </c:pt>
                <c:pt idx="972">
                  <c:v>33.4</c:v>
                </c:pt>
                <c:pt idx="973">
                  <c:v>33.5</c:v>
                </c:pt>
                <c:pt idx="974">
                  <c:v>33.4</c:v>
                </c:pt>
                <c:pt idx="975">
                  <c:v>33.299999999999997</c:v>
                </c:pt>
                <c:pt idx="976">
                  <c:v>33.200000000000003</c:v>
                </c:pt>
                <c:pt idx="977">
                  <c:v>33.1</c:v>
                </c:pt>
                <c:pt idx="978">
                  <c:v>33</c:v>
                </c:pt>
                <c:pt idx="979">
                  <c:v>33.299999999999997</c:v>
                </c:pt>
                <c:pt idx="980">
                  <c:v>33.4</c:v>
                </c:pt>
                <c:pt idx="981">
                  <c:v>33.6</c:v>
                </c:pt>
                <c:pt idx="982">
                  <c:v>33.6</c:v>
                </c:pt>
                <c:pt idx="983">
                  <c:v>33.5</c:v>
                </c:pt>
                <c:pt idx="984">
                  <c:v>33.5</c:v>
                </c:pt>
                <c:pt idx="985">
                  <c:v>33.4</c:v>
                </c:pt>
                <c:pt idx="986">
                  <c:v>33.9</c:v>
                </c:pt>
                <c:pt idx="987">
                  <c:v>33.9</c:v>
                </c:pt>
                <c:pt idx="988">
                  <c:v>33.5</c:v>
                </c:pt>
                <c:pt idx="989">
                  <c:v>33.299999999999997</c:v>
                </c:pt>
                <c:pt idx="990">
                  <c:v>33.1</c:v>
                </c:pt>
                <c:pt idx="991">
                  <c:v>33.200000000000003</c:v>
                </c:pt>
                <c:pt idx="992">
                  <c:v>33.700000000000003</c:v>
                </c:pt>
                <c:pt idx="993">
                  <c:v>33.700000000000003</c:v>
                </c:pt>
                <c:pt idx="994">
                  <c:v>33.700000000000003</c:v>
                </c:pt>
                <c:pt idx="995">
                  <c:v>33.9</c:v>
                </c:pt>
                <c:pt idx="996">
                  <c:v>33.9</c:v>
                </c:pt>
                <c:pt idx="997">
                  <c:v>34.4</c:v>
                </c:pt>
                <c:pt idx="998">
                  <c:v>34.1</c:v>
                </c:pt>
                <c:pt idx="999">
                  <c:v>33.6</c:v>
                </c:pt>
                <c:pt idx="1000">
                  <c:v>32.6</c:v>
                </c:pt>
                <c:pt idx="1001">
                  <c:v>33.200000000000003</c:v>
                </c:pt>
                <c:pt idx="1002">
                  <c:v>33.6</c:v>
                </c:pt>
                <c:pt idx="1003">
                  <c:v>34.1</c:v>
                </c:pt>
                <c:pt idx="1004">
                  <c:v>33.700000000000003</c:v>
                </c:pt>
                <c:pt idx="1005">
                  <c:v>34.200000000000003</c:v>
                </c:pt>
                <c:pt idx="1006">
                  <c:v>33</c:v>
                </c:pt>
                <c:pt idx="1007">
                  <c:v>33.1</c:v>
                </c:pt>
                <c:pt idx="1008">
                  <c:v>33.799999999999997</c:v>
                </c:pt>
                <c:pt idx="1009">
                  <c:v>33.299999999999997</c:v>
                </c:pt>
                <c:pt idx="1010">
                  <c:v>33.799999999999997</c:v>
                </c:pt>
                <c:pt idx="1011">
                  <c:v>34.5</c:v>
                </c:pt>
                <c:pt idx="1012">
                  <c:v>33.700000000000003</c:v>
                </c:pt>
                <c:pt idx="1013">
                  <c:v>33.6</c:v>
                </c:pt>
                <c:pt idx="1014">
                  <c:v>33.4</c:v>
                </c:pt>
                <c:pt idx="1015">
                  <c:v>33.200000000000003</c:v>
                </c:pt>
                <c:pt idx="1016">
                  <c:v>33.200000000000003</c:v>
                </c:pt>
                <c:pt idx="1017">
                  <c:v>35</c:v>
                </c:pt>
                <c:pt idx="1018">
                  <c:v>33.5</c:v>
                </c:pt>
                <c:pt idx="1019">
                  <c:v>30.7</c:v>
                </c:pt>
                <c:pt idx="1020">
                  <c:v>32</c:v>
                </c:pt>
                <c:pt idx="1021">
                  <c:v>34.5</c:v>
                </c:pt>
                <c:pt idx="1022">
                  <c:v>34.299999999999997</c:v>
                </c:pt>
                <c:pt idx="1023">
                  <c:v>34.200000000000003</c:v>
                </c:pt>
                <c:pt idx="1024">
                  <c:v>34.6</c:v>
                </c:pt>
                <c:pt idx="1025">
                  <c:v>35.9</c:v>
                </c:pt>
                <c:pt idx="1026">
                  <c:v>33.9</c:v>
                </c:pt>
                <c:pt idx="1027">
                  <c:v>33.9</c:v>
                </c:pt>
                <c:pt idx="1028">
                  <c:v>34.299999999999997</c:v>
                </c:pt>
                <c:pt idx="1029">
                  <c:v>34.1</c:v>
                </c:pt>
                <c:pt idx="1030">
                  <c:v>33.1</c:v>
                </c:pt>
                <c:pt idx="1031">
                  <c:v>33.299999999999997</c:v>
                </c:pt>
                <c:pt idx="1032">
                  <c:v>33.4</c:v>
                </c:pt>
                <c:pt idx="1033">
                  <c:v>33.1</c:v>
                </c:pt>
                <c:pt idx="1034">
                  <c:v>33.6</c:v>
                </c:pt>
                <c:pt idx="1035">
                  <c:v>34.1</c:v>
                </c:pt>
                <c:pt idx="1036">
                  <c:v>33.700000000000003</c:v>
                </c:pt>
                <c:pt idx="1037">
                  <c:v>34.200000000000003</c:v>
                </c:pt>
                <c:pt idx="1038">
                  <c:v>33.5</c:v>
                </c:pt>
                <c:pt idx="1039">
                  <c:v>33.9</c:v>
                </c:pt>
                <c:pt idx="1040">
                  <c:v>34.5</c:v>
                </c:pt>
                <c:pt idx="1041">
                  <c:v>35.200000000000003</c:v>
                </c:pt>
                <c:pt idx="1042">
                  <c:v>35.6</c:v>
                </c:pt>
                <c:pt idx="1043">
                  <c:v>35.1</c:v>
                </c:pt>
                <c:pt idx="1044">
                  <c:v>35.4</c:v>
                </c:pt>
                <c:pt idx="1045">
                  <c:v>35</c:v>
                </c:pt>
                <c:pt idx="1046">
                  <c:v>34</c:v>
                </c:pt>
                <c:pt idx="1047">
                  <c:v>33.4</c:v>
                </c:pt>
                <c:pt idx="1048">
                  <c:v>31.7</c:v>
                </c:pt>
                <c:pt idx="1049">
                  <c:v>33.700000000000003</c:v>
                </c:pt>
                <c:pt idx="1050">
                  <c:v>36.5</c:v>
                </c:pt>
                <c:pt idx="1051">
                  <c:v>34</c:v>
                </c:pt>
                <c:pt idx="1052">
                  <c:v>33.700000000000003</c:v>
                </c:pt>
                <c:pt idx="1053">
                  <c:v>32.5</c:v>
                </c:pt>
                <c:pt idx="1054">
                  <c:v>33.799999999999997</c:v>
                </c:pt>
                <c:pt idx="1055">
                  <c:v>33.200000000000003</c:v>
                </c:pt>
                <c:pt idx="1056">
                  <c:v>33.299999999999997</c:v>
                </c:pt>
                <c:pt idx="1057">
                  <c:v>33.799999999999997</c:v>
                </c:pt>
                <c:pt idx="1058">
                  <c:v>33.6</c:v>
                </c:pt>
                <c:pt idx="1059">
                  <c:v>32.6</c:v>
                </c:pt>
                <c:pt idx="1060">
                  <c:v>34</c:v>
                </c:pt>
                <c:pt idx="1061">
                  <c:v>33.799999999999997</c:v>
                </c:pt>
                <c:pt idx="1062">
                  <c:v>33.5</c:v>
                </c:pt>
                <c:pt idx="1063">
                  <c:v>32.9</c:v>
                </c:pt>
                <c:pt idx="1064">
                  <c:v>32.799999999999997</c:v>
                </c:pt>
                <c:pt idx="1065">
                  <c:v>35</c:v>
                </c:pt>
                <c:pt idx="1066">
                  <c:v>34</c:v>
                </c:pt>
                <c:pt idx="1067">
                  <c:v>34.5</c:v>
                </c:pt>
                <c:pt idx="1068">
                  <c:v>33.4</c:v>
                </c:pt>
                <c:pt idx="1069">
                  <c:v>33.200000000000003</c:v>
                </c:pt>
                <c:pt idx="1070">
                  <c:v>33.299999999999997</c:v>
                </c:pt>
                <c:pt idx="1071">
                  <c:v>34.1</c:v>
                </c:pt>
                <c:pt idx="1072">
                  <c:v>33.4</c:v>
                </c:pt>
                <c:pt idx="1073">
                  <c:v>33</c:v>
                </c:pt>
                <c:pt idx="1074">
                  <c:v>32.6</c:v>
                </c:pt>
                <c:pt idx="1075">
                  <c:v>34</c:v>
                </c:pt>
                <c:pt idx="1076">
                  <c:v>34.299999999999997</c:v>
                </c:pt>
                <c:pt idx="1077">
                  <c:v>34.200000000000003</c:v>
                </c:pt>
                <c:pt idx="1078">
                  <c:v>34.700000000000003</c:v>
                </c:pt>
                <c:pt idx="1079">
                  <c:v>33.700000000000003</c:v>
                </c:pt>
                <c:pt idx="1080">
                  <c:v>34</c:v>
                </c:pt>
                <c:pt idx="1081">
                  <c:v>34.299999999999997</c:v>
                </c:pt>
                <c:pt idx="1082">
                  <c:v>34</c:v>
                </c:pt>
                <c:pt idx="1083">
                  <c:v>33.5</c:v>
                </c:pt>
                <c:pt idx="1084">
                  <c:v>34.299999999999997</c:v>
                </c:pt>
                <c:pt idx="1085">
                  <c:v>34.299999999999997</c:v>
                </c:pt>
                <c:pt idx="1086">
                  <c:v>34</c:v>
                </c:pt>
                <c:pt idx="1087">
                  <c:v>33.700000000000003</c:v>
                </c:pt>
                <c:pt idx="1088">
                  <c:v>34.1</c:v>
                </c:pt>
                <c:pt idx="1089">
                  <c:v>34.299999999999997</c:v>
                </c:pt>
                <c:pt idx="1090">
                  <c:v>33.799999999999997</c:v>
                </c:pt>
                <c:pt idx="1091">
                  <c:v>33.799999999999997</c:v>
                </c:pt>
                <c:pt idx="1092">
                  <c:v>33.1</c:v>
                </c:pt>
                <c:pt idx="1093">
                  <c:v>33.799999999999997</c:v>
                </c:pt>
                <c:pt idx="1094">
                  <c:v>34</c:v>
                </c:pt>
                <c:pt idx="1095">
                  <c:v>34.1</c:v>
                </c:pt>
                <c:pt idx="1096">
                  <c:v>33.200000000000003</c:v>
                </c:pt>
                <c:pt idx="1097">
                  <c:v>32.799999999999997</c:v>
                </c:pt>
                <c:pt idx="1098">
                  <c:v>33.700000000000003</c:v>
                </c:pt>
                <c:pt idx="1099">
                  <c:v>33.700000000000003</c:v>
                </c:pt>
                <c:pt idx="1100">
                  <c:v>33.799999999999997</c:v>
                </c:pt>
                <c:pt idx="1101">
                  <c:v>33.5</c:v>
                </c:pt>
                <c:pt idx="1102">
                  <c:v>34.1</c:v>
                </c:pt>
                <c:pt idx="1103">
                  <c:v>33.9</c:v>
                </c:pt>
                <c:pt idx="1104">
                  <c:v>33.700000000000003</c:v>
                </c:pt>
                <c:pt idx="1105">
                  <c:v>33.6</c:v>
                </c:pt>
                <c:pt idx="1106">
                  <c:v>33.799999999999997</c:v>
                </c:pt>
                <c:pt idx="1107">
                  <c:v>33.6</c:v>
                </c:pt>
                <c:pt idx="1108">
                  <c:v>33.5</c:v>
                </c:pt>
                <c:pt idx="1109">
                  <c:v>34.6</c:v>
                </c:pt>
                <c:pt idx="1110">
                  <c:v>34.9</c:v>
                </c:pt>
                <c:pt idx="1111">
                  <c:v>34.6</c:v>
                </c:pt>
                <c:pt idx="1112">
                  <c:v>33.9</c:v>
                </c:pt>
                <c:pt idx="1113">
                  <c:v>33.799999999999997</c:v>
                </c:pt>
                <c:pt idx="1114">
                  <c:v>33.799999999999997</c:v>
                </c:pt>
                <c:pt idx="1115">
                  <c:v>34.1</c:v>
                </c:pt>
                <c:pt idx="1116">
                  <c:v>34.299999999999997</c:v>
                </c:pt>
                <c:pt idx="1117">
                  <c:v>33.799999999999997</c:v>
                </c:pt>
                <c:pt idx="1118">
                  <c:v>34.1</c:v>
                </c:pt>
                <c:pt idx="1119">
                  <c:v>34.5</c:v>
                </c:pt>
                <c:pt idx="1120">
                  <c:v>34.4</c:v>
                </c:pt>
                <c:pt idx="1121">
                  <c:v>33</c:v>
                </c:pt>
                <c:pt idx="1122">
                  <c:v>33.700000000000003</c:v>
                </c:pt>
                <c:pt idx="1123">
                  <c:v>34.1</c:v>
                </c:pt>
                <c:pt idx="1124">
                  <c:v>33.9</c:v>
                </c:pt>
                <c:pt idx="1125">
                  <c:v>35</c:v>
                </c:pt>
                <c:pt idx="1126">
                  <c:v>33.799999999999997</c:v>
                </c:pt>
                <c:pt idx="1127">
                  <c:v>33.9</c:v>
                </c:pt>
                <c:pt idx="1128">
                  <c:v>33.799999999999997</c:v>
                </c:pt>
                <c:pt idx="1129">
                  <c:v>33.9</c:v>
                </c:pt>
                <c:pt idx="1130">
                  <c:v>33.1</c:v>
                </c:pt>
                <c:pt idx="1131">
                  <c:v>33.6</c:v>
                </c:pt>
                <c:pt idx="1132">
                  <c:v>33.6</c:v>
                </c:pt>
                <c:pt idx="1133">
                  <c:v>33.6</c:v>
                </c:pt>
                <c:pt idx="1134">
                  <c:v>34.299999999999997</c:v>
                </c:pt>
                <c:pt idx="1135">
                  <c:v>33.799999999999997</c:v>
                </c:pt>
                <c:pt idx="1136">
                  <c:v>33.6</c:v>
                </c:pt>
                <c:pt idx="1137">
                  <c:v>33.700000000000003</c:v>
                </c:pt>
                <c:pt idx="1138">
                  <c:v>33.5</c:v>
                </c:pt>
                <c:pt idx="1139">
                  <c:v>34.700000000000003</c:v>
                </c:pt>
                <c:pt idx="1140">
                  <c:v>33.5</c:v>
                </c:pt>
                <c:pt idx="1141">
                  <c:v>33.4</c:v>
                </c:pt>
                <c:pt idx="1142">
                  <c:v>33.4</c:v>
                </c:pt>
                <c:pt idx="1143">
                  <c:v>33.700000000000003</c:v>
                </c:pt>
                <c:pt idx="1144">
                  <c:v>33.6</c:v>
                </c:pt>
                <c:pt idx="1145">
                  <c:v>33.5</c:v>
                </c:pt>
                <c:pt idx="1146">
                  <c:v>33.1</c:v>
                </c:pt>
                <c:pt idx="1147">
                  <c:v>32.299999999999997</c:v>
                </c:pt>
                <c:pt idx="1148">
                  <c:v>33.1</c:v>
                </c:pt>
                <c:pt idx="1149">
                  <c:v>33</c:v>
                </c:pt>
                <c:pt idx="1150">
                  <c:v>32.9</c:v>
                </c:pt>
                <c:pt idx="1151">
                  <c:v>32.700000000000003</c:v>
                </c:pt>
                <c:pt idx="1152">
                  <c:v>33.200000000000003</c:v>
                </c:pt>
                <c:pt idx="1153">
                  <c:v>33.799999999999997</c:v>
                </c:pt>
                <c:pt idx="1154">
                  <c:v>34.1</c:v>
                </c:pt>
                <c:pt idx="1155">
                  <c:v>33.700000000000003</c:v>
                </c:pt>
                <c:pt idx="1156">
                  <c:v>32.6</c:v>
                </c:pt>
                <c:pt idx="1157">
                  <c:v>33</c:v>
                </c:pt>
                <c:pt idx="1158">
                  <c:v>33.4</c:v>
                </c:pt>
                <c:pt idx="1159">
                  <c:v>33.700000000000003</c:v>
                </c:pt>
                <c:pt idx="1160">
                  <c:v>33.6</c:v>
                </c:pt>
                <c:pt idx="1161">
                  <c:v>33.5</c:v>
                </c:pt>
                <c:pt idx="1162">
                  <c:v>33.6</c:v>
                </c:pt>
                <c:pt idx="1163">
                  <c:v>33.4</c:v>
                </c:pt>
                <c:pt idx="1164">
                  <c:v>33.4</c:v>
                </c:pt>
                <c:pt idx="1165">
                  <c:v>33.5</c:v>
                </c:pt>
                <c:pt idx="1166">
                  <c:v>33.6</c:v>
                </c:pt>
                <c:pt idx="1167">
                  <c:v>33.4</c:v>
                </c:pt>
                <c:pt idx="1168">
                  <c:v>33.6</c:v>
                </c:pt>
                <c:pt idx="1169">
                  <c:v>33.4</c:v>
                </c:pt>
                <c:pt idx="1170">
                  <c:v>33.4</c:v>
                </c:pt>
                <c:pt idx="1171">
                  <c:v>33.200000000000003</c:v>
                </c:pt>
                <c:pt idx="1172">
                  <c:v>33.5</c:v>
                </c:pt>
                <c:pt idx="1173">
                  <c:v>33.6</c:v>
                </c:pt>
                <c:pt idx="1174">
                  <c:v>33.5</c:v>
                </c:pt>
                <c:pt idx="1175">
                  <c:v>33.5</c:v>
                </c:pt>
                <c:pt idx="1176">
                  <c:v>33.299999999999997</c:v>
                </c:pt>
                <c:pt idx="1177">
                  <c:v>33.299999999999997</c:v>
                </c:pt>
                <c:pt idx="1178">
                  <c:v>33.299999999999997</c:v>
                </c:pt>
                <c:pt idx="1179">
                  <c:v>33.299999999999997</c:v>
                </c:pt>
                <c:pt idx="1180">
                  <c:v>33.4</c:v>
                </c:pt>
                <c:pt idx="1181">
                  <c:v>33.1</c:v>
                </c:pt>
                <c:pt idx="1182">
                  <c:v>33.200000000000003</c:v>
                </c:pt>
                <c:pt idx="1183">
                  <c:v>33.200000000000003</c:v>
                </c:pt>
                <c:pt idx="1184">
                  <c:v>33.299999999999997</c:v>
                </c:pt>
                <c:pt idx="1185">
                  <c:v>33.4</c:v>
                </c:pt>
                <c:pt idx="1186">
                  <c:v>33.299999999999997</c:v>
                </c:pt>
                <c:pt idx="1187">
                  <c:v>33.1</c:v>
                </c:pt>
                <c:pt idx="1188">
                  <c:v>33.4</c:v>
                </c:pt>
                <c:pt idx="1189">
                  <c:v>33.299999999999997</c:v>
                </c:pt>
                <c:pt idx="1190">
                  <c:v>33.1</c:v>
                </c:pt>
                <c:pt idx="1191">
                  <c:v>33.299999999999997</c:v>
                </c:pt>
                <c:pt idx="1192">
                  <c:v>33.4</c:v>
                </c:pt>
                <c:pt idx="1193">
                  <c:v>33.5</c:v>
                </c:pt>
                <c:pt idx="1194">
                  <c:v>33.1</c:v>
                </c:pt>
                <c:pt idx="1195">
                  <c:v>33.299999999999997</c:v>
                </c:pt>
                <c:pt idx="1196">
                  <c:v>33.1</c:v>
                </c:pt>
                <c:pt idx="1197">
                  <c:v>33.200000000000003</c:v>
                </c:pt>
                <c:pt idx="1198">
                  <c:v>32.5</c:v>
                </c:pt>
                <c:pt idx="1199">
                  <c:v>32.700000000000003</c:v>
                </c:pt>
                <c:pt idx="1200">
                  <c:v>32.799999999999997</c:v>
                </c:pt>
                <c:pt idx="1201">
                  <c:v>33.200000000000003</c:v>
                </c:pt>
                <c:pt idx="1202">
                  <c:v>33.299999999999997</c:v>
                </c:pt>
                <c:pt idx="1203">
                  <c:v>33.5</c:v>
                </c:pt>
                <c:pt idx="1204">
                  <c:v>33.799999999999997</c:v>
                </c:pt>
                <c:pt idx="1205">
                  <c:v>33.299999999999997</c:v>
                </c:pt>
                <c:pt idx="1206">
                  <c:v>32.700000000000003</c:v>
                </c:pt>
                <c:pt idx="1207">
                  <c:v>32.6</c:v>
                </c:pt>
                <c:pt idx="1208">
                  <c:v>32.5</c:v>
                </c:pt>
                <c:pt idx="1209">
                  <c:v>32.799999999999997</c:v>
                </c:pt>
                <c:pt idx="1210">
                  <c:v>33.200000000000003</c:v>
                </c:pt>
                <c:pt idx="1211">
                  <c:v>33.1</c:v>
                </c:pt>
                <c:pt idx="1212">
                  <c:v>32.9</c:v>
                </c:pt>
                <c:pt idx="1213">
                  <c:v>33.1</c:v>
                </c:pt>
                <c:pt idx="1214">
                  <c:v>31</c:v>
                </c:pt>
                <c:pt idx="1215">
                  <c:v>32.6</c:v>
                </c:pt>
                <c:pt idx="1216">
                  <c:v>33.200000000000003</c:v>
                </c:pt>
                <c:pt idx="1217">
                  <c:v>32.700000000000003</c:v>
                </c:pt>
                <c:pt idx="1218">
                  <c:v>32.299999999999997</c:v>
                </c:pt>
                <c:pt idx="1219">
                  <c:v>32.799999999999997</c:v>
                </c:pt>
                <c:pt idx="1220">
                  <c:v>32.799999999999997</c:v>
                </c:pt>
                <c:pt idx="1221">
                  <c:v>32.299999999999997</c:v>
                </c:pt>
                <c:pt idx="1222">
                  <c:v>31.9</c:v>
                </c:pt>
                <c:pt idx="1223">
                  <c:v>32.6</c:v>
                </c:pt>
                <c:pt idx="1224">
                  <c:v>32.9</c:v>
                </c:pt>
                <c:pt idx="1225">
                  <c:v>33.4</c:v>
                </c:pt>
                <c:pt idx="1226">
                  <c:v>32.700000000000003</c:v>
                </c:pt>
                <c:pt idx="1227">
                  <c:v>32.1</c:v>
                </c:pt>
                <c:pt idx="1228">
                  <c:v>33</c:v>
                </c:pt>
                <c:pt idx="1229">
                  <c:v>33.1</c:v>
                </c:pt>
                <c:pt idx="1230">
                  <c:v>32.5</c:v>
                </c:pt>
                <c:pt idx="1231">
                  <c:v>32.200000000000003</c:v>
                </c:pt>
                <c:pt idx="1232">
                  <c:v>31.9</c:v>
                </c:pt>
                <c:pt idx="1233">
                  <c:v>32.799999999999997</c:v>
                </c:pt>
                <c:pt idx="1234">
                  <c:v>32.4</c:v>
                </c:pt>
                <c:pt idx="1235">
                  <c:v>32.4</c:v>
                </c:pt>
                <c:pt idx="1236">
                  <c:v>32.6</c:v>
                </c:pt>
                <c:pt idx="1237">
                  <c:v>32.1</c:v>
                </c:pt>
                <c:pt idx="1238">
                  <c:v>32.299999999999997</c:v>
                </c:pt>
                <c:pt idx="1239">
                  <c:v>33.1</c:v>
                </c:pt>
                <c:pt idx="1240">
                  <c:v>32.200000000000003</c:v>
                </c:pt>
                <c:pt idx="1241">
                  <c:v>32.9</c:v>
                </c:pt>
                <c:pt idx="1242">
                  <c:v>33.5</c:v>
                </c:pt>
                <c:pt idx="1243">
                  <c:v>34</c:v>
                </c:pt>
                <c:pt idx="1244">
                  <c:v>32.200000000000003</c:v>
                </c:pt>
                <c:pt idx="1245">
                  <c:v>32.1</c:v>
                </c:pt>
                <c:pt idx="1246">
                  <c:v>32.6</c:v>
                </c:pt>
                <c:pt idx="1247">
                  <c:v>32.4</c:v>
                </c:pt>
                <c:pt idx="1248">
                  <c:v>33.200000000000003</c:v>
                </c:pt>
                <c:pt idx="1249">
                  <c:v>32.299999999999997</c:v>
                </c:pt>
                <c:pt idx="1250">
                  <c:v>32.200000000000003</c:v>
                </c:pt>
                <c:pt idx="1251">
                  <c:v>32.299999999999997</c:v>
                </c:pt>
                <c:pt idx="1252">
                  <c:v>32.799999999999997</c:v>
                </c:pt>
                <c:pt idx="1253">
                  <c:v>32.5</c:v>
                </c:pt>
                <c:pt idx="1254">
                  <c:v>32.4</c:v>
                </c:pt>
                <c:pt idx="1255">
                  <c:v>34.4</c:v>
                </c:pt>
                <c:pt idx="1256">
                  <c:v>31.6</c:v>
                </c:pt>
                <c:pt idx="1257">
                  <c:v>31.5</c:v>
                </c:pt>
                <c:pt idx="1258">
                  <c:v>32.1</c:v>
                </c:pt>
                <c:pt idx="1259">
                  <c:v>32</c:v>
                </c:pt>
                <c:pt idx="1260">
                  <c:v>33</c:v>
                </c:pt>
                <c:pt idx="1261">
                  <c:v>31.8</c:v>
                </c:pt>
                <c:pt idx="1262">
                  <c:v>32.799999999999997</c:v>
                </c:pt>
                <c:pt idx="1263">
                  <c:v>31.8</c:v>
                </c:pt>
                <c:pt idx="1264">
                  <c:v>31.6</c:v>
                </c:pt>
                <c:pt idx="1265">
                  <c:v>32</c:v>
                </c:pt>
                <c:pt idx="1266">
                  <c:v>32.4</c:v>
                </c:pt>
                <c:pt idx="1267">
                  <c:v>32.700000000000003</c:v>
                </c:pt>
                <c:pt idx="1268">
                  <c:v>33</c:v>
                </c:pt>
                <c:pt idx="1269">
                  <c:v>32.5</c:v>
                </c:pt>
                <c:pt idx="1270">
                  <c:v>31.1</c:v>
                </c:pt>
                <c:pt idx="1271">
                  <c:v>32.1</c:v>
                </c:pt>
                <c:pt idx="1272">
                  <c:v>32</c:v>
                </c:pt>
                <c:pt idx="1273">
                  <c:v>30.7</c:v>
                </c:pt>
                <c:pt idx="1274">
                  <c:v>31.3</c:v>
                </c:pt>
                <c:pt idx="1275">
                  <c:v>31.7</c:v>
                </c:pt>
                <c:pt idx="1276">
                  <c:v>32.1</c:v>
                </c:pt>
                <c:pt idx="1277">
                  <c:v>30.9</c:v>
                </c:pt>
                <c:pt idx="1278">
                  <c:v>31.9</c:v>
                </c:pt>
                <c:pt idx="1279">
                  <c:v>32</c:v>
                </c:pt>
                <c:pt idx="1280">
                  <c:v>32.1</c:v>
                </c:pt>
                <c:pt idx="1281">
                  <c:v>32.200000000000003</c:v>
                </c:pt>
                <c:pt idx="1282">
                  <c:v>32.200000000000003</c:v>
                </c:pt>
                <c:pt idx="1283">
                  <c:v>31.3</c:v>
                </c:pt>
                <c:pt idx="1284">
                  <c:v>31.7</c:v>
                </c:pt>
                <c:pt idx="1285">
                  <c:v>32.299999999999997</c:v>
                </c:pt>
                <c:pt idx="1286">
                  <c:v>31.9</c:v>
                </c:pt>
                <c:pt idx="1287">
                  <c:v>31.8</c:v>
                </c:pt>
                <c:pt idx="1288">
                  <c:v>31.5</c:v>
                </c:pt>
                <c:pt idx="1289">
                  <c:v>32.5</c:v>
                </c:pt>
                <c:pt idx="1290">
                  <c:v>31.3</c:v>
                </c:pt>
                <c:pt idx="1291">
                  <c:v>31</c:v>
                </c:pt>
                <c:pt idx="1292">
                  <c:v>31.9</c:v>
                </c:pt>
                <c:pt idx="1293">
                  <c:v>31.9</c:v>
                </c:pt>
                <c:pt idx="1294">
                  <c:v>32</c:v>
                </c:pt>
                <c:pt idx="1295">
                  <c:v>32</c:v>
                </c:pt>
                <c:pt idx="1296">
                  <c:v>31.4</c:v>
                </c:pt>
                <c:pt idx="1297">
                  <c:v>31.1</c:v>
                </c:pt>
                <c:pt idx="1298">
                  <c:v>31.1</c:v>
                </c:pt>
                <c:pt idx="1299">
                  <c:v>31.1</c:v>
                </c:pt>
                <c:pt idx="1300">
                  <c:v>31.4</c:v>
                </c:pt>
                <c:pt idx="1301">
                  <c:v>31.5</c:v>
                </c:pt>
                <c:pt idx="1302">
                  <c:v>31.6</c:v>
                </c:pt>
                <c:pt idx="1303">
                  <c:v>31.6</c:v>
                </c:pt>
                <c:pt idx="1304">
                  <c:v>31.4</c:v>
                </c:pt>
                <c:pt idx="1305">
                  <c:v>31.5</c:v>
                </c:pt>
                <c:pt idx="1306">
                  <c:v>31</c:v>
                </c:pt>
                <c:pt idx="1307">
                  <c:v>31.1</c:v>
                </c:pt>
                <c:pt idx="1308">
                  <c:v>31.3</c:v>
                </c:pt>
                <c:pt idx="1309">
                  <c:v>31.3</c:v>
                </c:pt>
                <c:pt idx="1310">
                  <c:v>31.3</c:v>
                </c:pt>
                <c:pt idx="1311">
                  <c:v>31</c:v>
                </c:pt>
                <c:pt idx="1312">
                  <c:v>31.1</c:v>
                </c:pt>
                <c:pt idx="1313">
                  <c:v>31.4</c:v>
                </c:pt>
                <c:pt idx="1314">
                  <c:v>31.2</c:v>
                </c:pt>
                <c:pt idx="1315">
                  <c:v>31.2</c:v>
                </c:pt>
                <c:pt idx="1316">
                  <c:v>30.9</c:v>
                </c:pt>
                <c:pt idx="1317">
                  <c:v>31.1</c:v>
                </c:pt>
                <c:pt idx="1318">
                  <c:v>31.4</c:v>
                </c:pt>
                <c:pt idx="1319">
                  <c:v>30.9</c:v>
                </c:pt>
                <c:pt idx="1320">
                  <c:v>30.7</c:v>
                </c:pt>
                <c:pt idx="1321">
                  <c:v>30.5</c:v>
                </c:pt>
                <c:pt idx="1322">
                  <c:v>30.9</c:v>
                </c:pt>
                <c:pt idx="1323">
                  <c:v>31</c:v>
                </c:pt>
                <c:pt idx="1324">
                  <c:v>30.8</c:v>
                </c:pt>
                <c:pt idx="1325">
                  <c:v>31.1</c:v>
                </c:pt>
                <c:pt idx="1326">
                  <c:v>30.5</c:v>
                </c:pt>
                <c:pt idx="1327">
                  <c:v>30.6</c:v>
                </c:pt>
                <c:pt idx="1328">
                  <c:v>30.5</c:v>
                </c:pt>
                <c:pt idx="1329">
                  <c:v>30.9</c:v>
                </c:pt>
                <c:pt idx="1330">
                  <c:v>30.6</c:v>
                </c:pt>
                <c:pt idx="1331">
                  <c:v>30.2</c:v>
                </c:pt>
                <c:pt idx="1332">
                  <c:v>31</c:v>
                </c:pt>
                <c:pt idx="1333">
                  <c:v>31.1</c:v>
                </c:pt>
                <c:pt idx="1334">
                  <c:v>30.6</c:v>
                </c:pt>
                <c:pt idx="1335">
                  <c:v>30.4</c:v>
                </c:pt>
                <c:pt idx="1336">
                  <c:v>30.5</c:v>
                </c:pt>
                <c:pt idx="1337">
                  <c:v>30.4</c:v>
                </c:pt>
                <c:pt idx="1338">
                  <c:v>30</c:v>
                </c:pt>
                <c:pt idx="1339">
                  <c:v>30.1</c:v>
                </c:pt>
                <c:pt idx="1340">
                  <c:v>30.6</c:v>
                </c:pt>
                <c:pt idx="1341">
                  <c:v>30.3</c:v>
                </c:pt>
                <c:pt idx="1342">
                  <c:v>29.9</c:v>
                </c:pt>
                <c:pt idx="1343">
                  <c:v>30</c:v>
                </c:pt>
                <c:pt idx="1344">
                  <c:v>30</c:v>
                </c:pt>
                <c:pt idx="1345">
                  <c:v>29.4</c:v>
                </c:pt>
                <c:pt idx="1346">
                  <c:v>29.9</c:v>
                </c:pt>
                <c:pt idx="1347">
                  <c:v>29.7</c:v>
                </c:pt>
                <c:pt idx="1348">
                  <c:v>29.3</c:v>
                </c:pt>
                <c:pt idx="1349">
                  <c:v>29.4</c:v>
                </c:pt>
                <c:pt idx="1350">
                  <c:v>30.2</c:v>
                </c:pt>
                <c:pt idx="1351">
                  <c:v>30.2</c:v>
                </c:pt>
                <c:pt idx="1352">
                  <c:v>30.6</c:v>
                </c:pt>
                <c:pt idx="1353">
                  <c:v>30.4</c:v>
                </c:pt>
                <c:pt idx="1354">
                  <c:v>30.2</c:v>
                </c:pt>
                <c:pt idx="1355">
                  <c:v>30.8</c:v>
                </c:pt>
                <c:pt idx="1356">
                  <c:v>29.9</c:v>
                </c:pt>
                <c:pt idx="1357">
                  <c:v>29.7</c:v>
                </c:pt>
                <c:pt idx="1358">
                  <c:v>29.1</c:v>
                </c:pt>
                <c:pt idx="1359">
                  <c:v>30.4</c:v>
                </c:pt>
                <c:pt idx="1360">
                  <c:v>29.6</c:v>
                </c:pt>
                <c:pt idx="1361">
                  <c:v>29.5</c:v>
                </c:pt>
                <c:pt idx="1362">
                  <c:v>29.6</c:v>
                </c:pt>
                <c:pt idx="1363">
                  <c:v>29.6</c:v>
                </c:pt>
                <c:pt idx="1364">
                  <c:v>29.2</c:v>
                </c:pt>
                <c:pt idx="1365">
                  <c:v>29.4</c:v>
                </c:pt>
                <c:pt idx="1366">
                  <c:v>29.1</c:v>
                </c:pt>
                <c:pt idx="1367">
                  <c:v>29.2</c:v>
                </c:pt>
                <c:pt idx="1368">
                  <c:v>29.6</c:v>
                </c:pt>
                <c:pt idx="1369">
                  <c:v>29.8</c:v>
                </c:pt>
                <c:pt idx="1370">
                  <c:v>29.3</c:v>
                </c:pt>
                <c:pt idx="1371">
                  <c:v>29.2</c:v>
                </c:pt>
                <c:pt idx="1372">
                  <c:v>28.9</c:v>
                </c:pt>
                <c:pt idx="1373">
                  <c:v>29</c:v>
                </c:pt>
                <c:pt idx="1374">
                  <c:v>29.2</c:v>
                </c:pt>
                <c:pt idx="1375">
                  <c:v>29.2</c:v>
                </c:pt>
                <c:pt idx="1376">
                  <c:v>29.1</c:v>
                </c:pt>
                <c:pt idx="1377">
                  <c:v>28.8</c:v>
                </c:pt>
                <c:pt idx="1378">
                  <c:v>29</c:v>
                </c:pt>
                <c:pt idx="1379">
                  <c:v>29.2</c:v>
                </c:pt>
                <c:pt idx="1380">
                  <c:v>28.9</c:v>
                </c:pt>
                <c:pt idx="1381">
                  <c:v>28.8</c:v>
                </c:pt>
                <c:pt idx="1382">
                  <c:v>29</c:v>
                </c:pt>
                <c:pt idx="1383">
                  <c:v>29.1</c:v>
                </c:pt>
                <c:pt idx="1384">
                  <c:v>28.8</c:v>
                </c:pt>
                <c:pt idx="1385">
                  <c:v>28.9</c:v>
                </c:pt>
                <c:pt idx="1386">
                  <c:v>29.2</c:v>
                </c:pt>
                <c:pt idx="1387">
                  <c:v>28.8</c:v>
                </c:pt>
                <c:pt idx="1388">
                  <c:v>28.7</c:v>
                </c:pt>
                <c:pt idx="1389">
                  <c:v>28.6</c:v>
                </c:pt>
                <c:pt idx="1390">
                  <c:v>28.7</c:v>
                </c:pt>
                <c:pt idx="1391">
                  <c:v>28.9</c:v>
                </c:pt>
                <c:pt idx="1392">
                  <c:v>28.7</c:v>
                </c:pt>
                <c:pt idx="1393">
                  <c:v>28.7</c:v>
                </c:pt>
                <c:pt idx="1394">
                  <c:v>28.8</c:v>
                </c:pt>
                <c:pt idx="1395">
                  <c:v>28.6</c:v>
                </c:pt>
                <c:pt idx="1396">
                  <c:v>28.5</c:v>
                </c:pt>
                <c:pt idx="1397">
                  <c:v>28.6</c:v>
                </c:pt>
                <c:pt idx="1398">
                  <c:v>28.5</c:v>
                </c:pt>
                <c:pt idx="1399">
                  <c:v>28.5</c:v>
                </c:pt>
                <c:pt idx="1400">
                  <c:v>28.3</c:v>
                </c:pt>
                <c:pt idx="1401">
                  <c:v>28.5</c:v>
                </c:pt>
                <c:pt idx="1402">
                  <c:v>28.3</c:v>
                </c:pt>
                <c:pt idx="1403">
                  <c:v>28.3</c:v>
                </c:pt>
                <c:pt idx="1404">
                  <c:v>28.3</c:v>
                </c:pt>
                <c:pt idx="1405">
                  <c:v>28.3</c:v>
                </c:pt>
                <c:pt idx="1406">
                  <c:v>28.4</c:v>
                </c:pt>
                <c:pt idx="1407">
                  <c:v>28.2</c:v>
                </c:pt>
                <c:pt idx="1408">
                  <c:v>28.2</c:v>
                </c:pt>
                <c:pt idx="1409">
                  <c:v>28.2</c:v>
                </c:pt>
                <c:pt idx="1410">
                  <c:v>28</c:v>
                </c:pt>
                <c:pt idx="1411">
                  <c:v>28.1</c:v>
                </c:pt>
                <c:pt idx="1412">
                  <c:v>28.2</c:v>
                </c:pt>
                <c:pt idx="1413">
                  <c:v>28.1</c:v>
                </c:pt>
                <c:pt idx="1414">
                  <c:v>27.9</c:v>
                </c:pt>
                <c:pt idx="1415">
                  <c:v>28</c:v>
                </c:pt>
                <c:pt idx="1416">
                  <c:v>28</c:v>
                </c:pt>
                <c:pt idx="1417">
                  <c:v>27.9</c:v>
                </c:pt>
                <c:pt idx="1418">
                  <c:v>28</c:v>
                </c:pt>
                <c:pt idx="1419">
                  <c:v>28.3</c:v>
                </c:pt>
                <c:pt idx="1420">
                  <c:v>28.1</c:v>
                </c:pt>
                <c:pt idx="1421">
                  <c:v>27.6</c:v>
                </c:pt>
                <c:pt idx="1422">
                  <c:v>27.6</c:v>
                </c:pt>
                <c:pt idx="1423">
                  <c:v>27.5</c:v>
                </c:pt>
                <c:pt idx="1424">
                  <c:v>27.6</c:v>
                </c:pt>
                <c:pt idx="1425">
                  <c:v>27.6</c:v>
                </c:pt>
                <c:pt idx="1426">
                  <c:v>27.3</c:v>
                </c:pt>
                <c:pt idx="1427">
                  <c:v>27.3</c:v>
                </c:pt>
                <c:pt idx="1428">
                  <c:v>27.5</c:v>
                </c:pt>
                <c:pt idx="1429">
                  <c:v>27.2</c:v>
                </c:pt>
                <c:pt idx="1430">
                  <c:v>27.6</c:v>
                </c:pt>
                <c:pt idx="1431">
                  <c:v>27.6</c:v>
                </c:pt>
                <c:pt idx="1432">
                  <c:v>27.2</c:v>
                </c:pt>
                <c:pt idx="1433">
                  <c:v>26.9</c:v>
                </c:pt>
                <c:pt idx="1434">
                  <c:v>27.2</c:v>
                </c:pt>
                <c:pt idx="1435">
                  <c:v>26.9</c:v>
                </c:pt>
                <c:pt idx="1436">
                  <c:v>26.1</c:v>
                </c:pt>
                <c:pt idx="1437">
                  <c:v>26.6</c:v>
                </c:pt>
                <c:pt idx="1438">
                  <c:v>27</c:v>
                </c:pt>
                <c:pt idx="1439">
                  <c:v>26.5</c:v>
                </c:pt>
                <c:pt idx="1440">
                  <c:v>26.8</c:v>
                </c:pt>
                <c:pt idx="1441">
                  <c:v>26.6</c:v>
                </c:pt>
                <c:pt idx="1442">
                  <c:v>26.5</c:v>
                </c:pt>
                <c:pt idx="1443">
                  <c:v>26.5</c:v>
                </c:pt>
                <c:pt idx="1444">
                  <c:v>26.6</c:v>
                </c:pt>
                <c:pt idx="1445">
                  <c:v>26.1</c:v>
                </c:pt>
                <c:pt idx="1446">
                  <c:v>25.9</c:v>
                </c:pt>
                <c:pt idx="1447">
                  <c:v>26</c:v>
                </c:pt>
                <c:pt idx="1448">
                  <c:v>26.1</c:v>
                </c:pt>
                <c:pt idx="1449">
                  <c:v>25.8</c:v>
                </c:pt>
                <c:pt idx="1450">
                  <c:v>25.5</c:v>
                </c:pt>
                <c:pt idx="1451">
                  <c:v>25.8</c:v>
                </c:pt>
                <c:pt idx="1452">
                  <c:v>26.1</c:v>
                </c:pt>
                <c:pt idx="1453">
                  <c:v>26</c:v>
                </c:pt>
                <c:pt idx="1454">
                  <c:v>25.9</c:v>
                </c:pt>
                <c:pt idx="1455">
                  <c:v>25.4</c:v>
                </c:pt>
                <c:pt idx="1456">
                  <c:v>25.6</c:v>
                </c:pt>
                <c:pt idx="1457">
                  <c:v>26.2</c:v>
                </c:pt>
                <c:pt idx="1458">
                  <c:v>26</c:v>
                </c:pt>
                <c:pt idx="1459">
                  <c:v>25.6</c:v>
                </c:pt>
                <c:pt idx="1460">
                  <c:v>25.9</c:v>
                </c:pt>
                <c:pt idx="1461">
                  <c:v>26.2</c:v>
                </c:pt>
                <c:pt idx="1462">
                  <c:v>25.7</c:v>
                </c:pt>
                <c:pt idx="1463">
                  <c:v>25.6</c:v>
                </c:pt>
                <c:pt idx="1464">
                  <c:v>25.9</c:v>
                </c:pt>
                <c:pt idx="1465">
                  <c:v>25.2</c:v>
                </c:pt>
                <c:pt idx="1466">
                  <c:v>25.4</c:v>
                </c:pt>
                <c:pt idx="1467">
                  <c:v>25.7</c:v>
                </c:pt>
                <c:pt idx="1468">
                  <c:v>25.7</c:v>
                </c:pt>
                <c:pt idx="1469">
                  <c:v>26</c:v>
                </c:pt>
                <c:pt idx="1470">
                  <c:v>25.9</c:v>
                </c:pt>
                <c:pt idx="1471">
                  <c:v>26</c:v>
                </c:pt>
                <c:pt idx="1472">
                  <c:v>25.9</c:v>
                </c:pt>
                <c:pt idx="1473">
                  <c:v>26.1</c:v>
                </c:pt>
                <c:pt idx="1474">
                  <c:v>26.1</c:v>
                </c:pt>
                <c:pt idx="1475">
                  <c:v>26</c:v>
                </c:pt>
                <c:pt idx="1476">
                  <c:v>25.6</c:v>
                </c:pt>
                <c:pt idx="1477">
                  <c:v>25.7</c:v>
                </c:pt>
                <c:pt idx="1478">
                  <c:v>25.9</c:v>
                </c:pt>
                <c:pt idx="1479">
                  <c:v>25.7</c:v>
                </c:pt>
                <c:pt idx="1480">
                  <c:v>25.7</c:v>
                </c:pt>
                <c:pt idx="1481">
                  <c:v>25.8</c:v>
                </c:pt>
                <c:pt idx="1482">
                  <c:v>25.9</c:v>
                </c:pt>
                <c:pt idx="1483">
                  <c:v>25.9</c:v>
                </c:pt>
                <c:pt idx="1484">
                  <c:v>25.4</c:v>
                </c:pt>
                <c:pt idx="1485">
                  <c:v>25.8</c:v>
                </c:pt>
                <c:pt idx="1486">
                  <c:v>25.5</c:v>
                </c:pt>
                <c:pt idx="1487">
                  <c:v>25.5</c:v>
                </c:pt>
                <c:pt idx="1488">
                  <c:v>25.5</c:v>
                </c:pt>
                <c:pt idx="1489">
                  <c:v>25.5</c:v>
                </c:pt>
                <c:pt idx="1490">
                  <c:v>25.8</c:v>
                </c:pt>
                <c:pt idx="1491">
                  <c:v>25.7</c:v>
                </c:pt>
                <c:pt idx="1492">
                  <c:v>25.5</c:v>
                </c:pt>
                <c:pt idx="1493">
                  <c:v>25.6</c:v>
                </c:pt>
                <c:pt idx="1494">
                  <c:v>25.7</c:v>
                </c:pt>
                <c:pt idx="1495">
                  <c:v>25.5</c:v>
                </c:pt>
                <c:pt idx="1496">
                  <c:v>25.6</c:v>
                </c:pt>
                <c:pt idx="1497">
                  <c:v>25.4</c:v>
                </c:pt>
                <c:pt idx="1498">
                  <c:v>25.6</c:v>
                </c:pt>
                <c:pt idx="1499">
                  <c:v>26</c:v>
                </c:pt>
                <c:pt idx="1500">
                  <c:v>25.7</c:v>
                </c:pt>
                <c:pt idx="1501">
                  <c:v>25.3</c:v>
                </c:pt>
                <c:pt idx="1502">
                  <c:v>25.4</c:v>
                </c:pt>
                <c:pt idx="1503">
                  <c:v>25.5</c:v>
                </c:pt>
                <c:pt idx="1504">
                  <c:v>25.5</c:v>
                </c:pt>
                <c:pt idx="1505">
                  <c:v>25</c:v>
                </c:pt>
                <c:pt idx="1506">
                  <c:v>25.1</c:v>
                </c:pt>
                <c:pt idx="1507">
                  <c:v>25.1</c:v>
                </c:pt>
                <c:pt idx="1508">
                  <c:v>24.9</c:v>
                </c:pt>
                <c:pt idx="1509">
                  <c:v>25.1</c:v>
                </c:pt>
                <c:pt idx="1510">
                  <c:v>24.8</c:v>
                </c:pt>
                <c:pt idx="1511">
                  <c:v>24.9</c:v>
                </c:pt>
                <c:pt idx="1512">
                  <c:v>24.7</c:v>
                </c:pt>
                <c:pt idx="1513">
                  <c:v>25.2</c:v>
                </c:pt>
                <c:pt idx="1514">
                  <c:v>25.3</c:v>
                </c:pt>
                <c:pt idx="1515">
                  <c:v>25.1</c:v>
                </c:pt>
                <c:pt idx="1516">
                  <c:v>24.9</c:v>
                </c:pt>
                <c:pt idx="1517">
                  <c:v>24.9</c:v>
                </c:pt>
                <c:pt idx="1518">
                  <c:v>24.9</c:v>
                </c:pt>
                <c:pt idx="1519">
                  <c:v>25</c:v>
                </c:pt>
                <c:pt idx="1520">
                  <c:v>24.7</c:v>
                </c:pt>
                <c:pt idx="1521">
                  <c:v>24.7</c:v>
                </c:pt>
                <c:pt idx="1522">
                  <c:v>24.6</c:v>
                </c:pt>
                <c:pt idx="1523">
                  <c:v>24.8</c:v>
                </c:pt>
                <c:pt idx="1524">
                  <c:v>24.7</c:v>
                </c:pt>
                <c:pt idx="1525">
                  <c:v>24.6</c:v>
                </c:pt>
                <c:pt idx="1526">
                  <c:v>24.5</c:v>
                </c:pt>
                <c:pt idx="1527">
                  <c:v>24.4</c:v>
                </c:pt>
                <c:pt idx="1528">
                  <c:v>24.4</c:v>
                </c:pt>
                <c:pt idx="1529">
                  <c:v>24.5</c:v>
                </c:pt>
                <c:pt idx="1530">
                  <c:v>24.7</c:v>
                </c:pt>
                <c:pt idx="1531">
                  <c:v>24.7</c:v>
                </c:pt>
                <c:pt idx="1532">
                  <c:v>24.7</c:v>
                </c:pt>
                <c:pt idx="1533">
                  <c:v>24.6</c:v>
                </c:pt>
                <c:pt idx="1534">
                  <c:v>23.9</c:v>
                </c:pt>
                <c:pt idx="1535">
                  <c:v>24.2</c:v>
                </c:pt>
                <c:pt idx="1536">
                  <c:v>24.9</c:v>
                </c:pt>
                <c:pt idx="1537">
                  <c:v>24.5</c:v>
                </c:pt>
                <c:pt idx="1538">
                  <c:v>24.2</c:v>
                </c:pt>
                <c:pt idx="1539">
                  <c:v>24.5</c:v>
                </c:pt>
                <c:pt idx="1540">
                  <c:v>24.4</c:v>
                </c:pt>
                <c:pt idx="1541">
                  <c:v>24</c:v>
                </c:pt>
                <c:pt idx="1542">
                  <c:v>24</c:v>
                </c:pt>
                <c:pt idx="1543">
                  <c:v>23.6</c:v>
                </c:pt>
                <c:pt idx="1544">
                  <c:v>23.8</c:v>
                </c:pt>
                <c:pt idx="1545">
                  <c:v>23.9</c:v>
                </c:pt>
                <c:pt idx="1546">
                  <c:v>23.8</c:v>
                </c:pt>
                <c:pt idx="1547">
                  <c:v>23.7</c:v>
                </c:pt>
                <c:pt idx="1548">
                  <c:v>24.2</c:v>
                </c:pt>
                <c:pt idx="1549">
                  <c:v>23.7</c:v>
                </c:pt>
                <c:pt idx="1550">
                  <c:v>23.9</c:v>
                </c:pt>
                <c:pt idx="1551">
                  <c:v>24.1</c:v>
                </c:pt>
                <c:pt idx="1552">
                  <c:v>23.8</c:v>
                </c:pt>
                <c:pt idx="1553">
                  <c:v>23.8</c:v>
                </c:pt>
                <c:pt idx="1554">
                  <c:v>23.6</c:v>
                </c:pt>
                <c:pt idx="1555">
                  <c:v>23.4</c:v>
                </c:pt>
                <c:pt idx="1556">
                  <c:v>23.7</c:v>
                </c:pt>
                <c:pt idx="1557">
                  <c:v>23.8</c:v>
                </c:pt>
                <c:pt idx="1558">
                  <c:v>23.6</c:v>
                </c:pt>
                <c:pt idx="1559">
                  <c:v>23.5</c:v>
                </c:pt>
                <c:pt idx="1560">
                  <c:v>23.4</c:v>
                </c:pt>
                <c:pt idx="1561">
                  <c:v>23.5</c:v>
                </c:pt>
                <c:pt idx="1562">
                  <c:v>24</c:v>
                </c:pt>
                <c:pt idx="1563">
                  <c:v>23.7</c:v>
                </c:pt>
                <c:pt idx="1564">
                  <c:v>23.7</c:v>
                </c:pt>
                <c:pt idx="1565">
                  <c:v>23.6</c:v>
                </c:pt>
                <c:pt idx="1566">
                  <c:v>23.2</c:v>
                </c:pt>
                <c:pt idx="1567">
                  <c:v>23.3</c:v>
                </c:pt>
                <c:pt idx="1568">
                  <c:v>23.5</c:v>
                </c:pt>
                <c:pt idx="1569">
                  <c:v>23.6</c:v>
                </c:pt>
                <c:pt idx="1570">
                  <c:v>23.6</c:v>
                </c:pt>
                <c:pt idx="1571">
                  <c:v>23.2</c:v>
                </c:pt>
                <c:pt idx="1572">
                  <c:v>23.5</c:v>
                </c:pt>
                <c:pt idx="1573">
                  <c:v>23.6</c:v>
                </c:pt>
                <c:pt idx="1574">
                  <c:v>23.4</c:v>
                </c:pt>
                <c:pt idx="1575">
                  <c:v>23.2</c:v>
                </c:pt>
                <c:pt idx="1576">
                  <c:v>23.8</c:v>
                </c:pt>
                <c:pt idx="1577">
                  <c:v>23.5</c:v>
                </c:pt>
                <c:pt idx="1578">
                  <c:v>23.3</c:v>
                </c:pt>
                <c:pt idx="1579">
                  <c:v>23.6</c:v>
                </c:pt>
                <c:pt idx="1580">
                  <c:v>23.4</c:v>
                </c:pt>
                <c:pt idx="1581">
                  <c:v>23.4</c:v>
                </c:pt>
                <c:pt idx="1582">
                  <c:v>23.2</c:v>
                </c:pt>
                <c:pt idx="1583">
                  <c:v>22.9</c:v>
                </c:pt>
                <c:pt idx="1584">
                  <c:v>23.1</c:v>
                </c:pt>
                <c:pt idx="1585">
                  <c:v>23</c:v>
                </c:pt>
                <c:pt idx="1586">
                  <c:v>22.8</c:v>
                </c:pt>
                <c:pt idx="1587">
                  <c:v>23</c:v>
                </c:pt>
                <c:pt idx="1588">
                  <c:v>22.9</c:v>
                </c:pt>
                <c:pt idx="1589">
                  <c:v>22.8</c:v>
                </c:pt>
                <c:pt idx="1590">
                  <c:v>23</c:v>
                </c:pt>
                <c:pt idx="1591">
                  <c:v>23.1</c:v>
                </c:pt>
                <c:pt idx="1592">
                  <c:v>22.8</c:v>
                </c:pt>
                <c:pt idx="1593">
                  <c:v>22.7</c:v>
                </c:pt>
                <c:pt idx="1594">
                  <c:v>22.6</c:v>
                </c:pt>
                <c:pt idx="1595">
                  <c:v>22.5</c:v>
                </c:pt>
                <c:pt idx="1596">
                  <c:v>22.6</c:v>
                </c:pt>
                <c:pt idx="1597">
                  <c:v>22.5</c:v>
                </c:pt>
                <c:pt idx="1598">
                  <c:v>22.3</c:v>
                </c:pt>
                <c:pt idx="1599">
                  <c:v>22.5</c:v>
                </c:pt>
                <c:pt idx="1600">
                  <c:v>22.5</c:v>
                </c:pt>
                <c:pt idx="1601">
                  <c:v>22.5</c:v>
                </c:pt>
                <c:pt idx="1602">
                  <c:v>22.4</c:v>
                </c:pt>
                <c:pt idx="1603">
                  <c:v>22.3</c:v>
                </c:pt>
                <c:pt idx="1604">
                  <c:v>22.2</c:v>
                </c:pt>
                <c:pt idx="1605">
                  <c:v>22.2</c:v>
                </c:pt>
                <c:pt idx="1606">
                  <c:v>22.2</c:v>
                </c:pt>
                <c:pt idx="1607">
                  <c:v>22.3</c:v>
                </c:pt>
                <c:pt idx="1608">
                  <c:v>22.3</c:v>
                </c:pt>
                <c:pt idx="1609">
                  <c:v>22.3</c:v>
                </c:pt>
                <c:pt idx="1610">
                  <c:v>22.1</c:v>
                </c:pt>
                <c:pt idx="1611">
                  <c:v>22.1</c:v>
                </c:pt>
                <c:pt idx="1612">
                  <c:v>22.2</c:v>
                </c:pt>
                <c:pt idx="1613">
                  <c:v>22</c:v>
                </c:pt>
                <c:pt idx="1614">
                  <c:v>21.9</c:v>
                </c:pt>
                <c:pt idx="1615">
                  <c:v>22.1</c:v>
                </c:pt>
                <c:pt idx="1616">
                  <c:v>22</c:v>
                </c:pt>
                <c:pt idx="1617">
                  <c:v>22</c:v>
                </c:pt>
                <c:pt idx="1618">
                  <c:v>22</c:v>
                </c:pt>
                <c:pt idx="1619">
                  <c:v>22</c:v>
                </c:pt>
                <c:pt idx="1620">
                  <c:v>22</c:v>
                </c:pt>
                <c:pt idx="1621">
                  <c:v>22</c:v>
                </c:pt>
                <c:pt idx="1622">
                  <c:v>22</c:v>
                </c:pt>
                <c:pt idx="1623">
                  <c:v>21.9</c:v>
                </c:pt>
                <c:pt idx="1624">
                  <c:v>21.9</c:v>
                </c:pt>
                <c:pt idx="1625">
                  <c:v>21.8</c:v>
                </c:pt>
                <c:pt idx="1626">
                  <c:v>21.9</c:v>
                </c:pt>
                <c:pt idx="1627">
                  <c:v>21.9</c:v>
                </c:pt>
                <c:pt idx="1628">
                  <c:v>21.9</c:v>
                </c:pt>
                <c:pt idx="1629">
                  <c:v>21.7</c:v>
                </c:pt>
                <c:pt idx="1630">
                  <c:v>21.8</c:v>
                </c:pt>
                <c:pt idx="1631">
                  <c:v>21.9</c:v>
                </c:pt>
                <c:pt idx="1632">
                  <c:v>21.8</c:v>
                </c:pt>
                <c:pt idx="1633">
                  <c:v>21.6</c:v>
                </c:pt>
                <c:pt idx="1634">
                  <c:v>21.5</c:v>
                </c:pt>
                <c:pt idx="1635">
                  <c:v>21.9</c:v>
                </c:pt>
                <c:pt idx="1636">
                  <c:v>21.8</c:v>
                </c:pt>
                <c:pt idx="1637">
                  <c:v>21.8</c:v>
                </c:pt>
                <c:pt idx="1638">
                  <c:v>21.7</c:v>
                </c:pt>
                <c:pt idx="1639">
                  <c:v>21.9</c:v>
                </c:pt>
                <c:pt idx="1640">
                  <c:v>21.8</c:v>
                </c:pt>
                <c:pt idx="1641">
                  <c:v>21.7</c:v>
                </c:pt>
                <c:pt idx="1642">
                  <c:v>21.5</c:v>
                </c:pt>
                <c:pt idx="1643">
                  <c:v>21.7</c:v>
                </c:pt>
                <c:pt idx="1644">
                  <c:v>21.8</c:v>
                </c:pt>
                <c:pt idx="1645">
                  <c:v>21.5</c:v>
                </c:pt>
                <c:pt idx="1646">
                  <c:v>21.5</c:v>
                </c:pt>
                <c:pt idx="1647">
                  <c:v>21.5</c:v>
                </c:pt>
                <c:pt idx="1648">
                  <c:v>21.5</c:v>
                </c:pt>
                <c:pt idx="1649">
                  <c:v>21.8</c:v>
                </c:pt>
                <c:pt idx="1650">
                  <c:v>21.7</c:v>
                </c:pt>
                <c:pt idx="1651">
                  <c:v>21.6</c:v>
                </c:pt>
                <c:pt idx="1652">
                  <c:v>21.6</c:v>
                </c:pt>
                <c:pt idx="1653">
                  <c:v>21.6</c:v>
                </c:pt>
                <c:pt idx="1654">
                  <c:v>21.6</c:v>
                </c:pt>
                <c:pt idx="1655">
                  <c:v>21.5</c:v>
                </c:pt>
                <c:pt idx="1656">
                  <c:v>21.3</c:v>
                </c:pt>
                <c:pt idx="1657">
                  <c:v>21.7</c:v>
                </c:pt>
                <c:pt idx="1658">
                  <c:v>21.4</c:v>
                </c:pt>
                <c:pt idx="1659">
                  <c:v>21.5</c:v>
                </c:pt>
                <c:pt idx="1660">
                  <c:v>21.8</c:v>
                </c:pt>
                <c:pt idx="1661">
                  <c:v>21.6</c:v>
                </c:pt>
                <c:pt idx="1662">
                  <c:v>21.3</c:v>
                </c:pt>
                <c:pt idx="1663">
                  <c:v>21.5</c:v>
                </c:pt>
                <c:pt idx="1664">
                  <c:v>21.4</c:v>
                </c:pt>
                <c:pt idx="1665">
                  <c:v>21.6</c:v>
                </c:pt>
                <c:pt idx="1666">
                  <c:v>21.6</c:v>
                </c:pt>
                <c:pt idx="1667">
                  <c:v>21.3</c:v>
                </c:pt>
                <c:pt idx="1668">
                  <c:v>21.3</c:v>
                </c:pt>
                <c:pt idx="1669">
                  <c:v>21.6</c:v>
                </c:pt>
                <c:pt idx="1670">
                  <c:v>21.4</c:v>
                </c:pt>
                <c:pt idx="1671">
                  <c:v>21.4</c:v>
                </c:pt>
                <c:pt idx="1672">
                  <c:v>22</c:v>
                </c:pt>
                <c:pt idx="1673">
                  <c:v>21.4</c:v>
                </c:pt>
                <c:pt idx="1674">
                  <c:v>21.2</c:v>
                </c:pt>
                <c:pt idx="1675">
                  <c:v>21.2</c:v>
                </c:pt>
                <c:pt idx="1676">
                  <c:v>21.6</c:v>
                </c:pt>
                <c:pt idx="1677">
                  <c:v>21.6</c:v>
                </c:pt>
                <c:pt idx="1678">
                  <c:v>21.3</c:v>
                </c:pt>
                <c:pt idx="1679">
                  <c:v>21.4</c:v>
                </c:pt>
                <c:pt idx="1680">
                  <c:v>21.3</c:v>
                </c:pt>
                <c:pt idx="1681">
                  <c:v>21.3</c:v>
                </c:pt>
                <c:pt idx="1682">
                  <c:v>21.5</c:v>
                </c:pt>
                <c:pt idx="1683">
                  <c:v>21.3</c:v>
                </c:pt>
                <c:pt idx="1684">
                  <c:v>21.2</c:v>
                </c:pt>
                <c:pt idx="1685">
                  <c:v>21.2</c:v>
                </c:pt>
                <c:pt idx="1686">
                  <c:v>21.8</c:v>
                </c:pt>
                <c:pt idx="1687">
                  <c:v>21.2</c:v>
                </c:pt>
                <c:pt idx="1688">
                  <c:v>21.2</c:v>
                </c:pt>
                <c:pt idx="1689">
                  <c:v>21.4</c:v>
                </c:pt>
                <c:pt idx="1690">
                  <c:v>21.2</c:v>
                </c:pt>
                <c:pt idx="1691">
                  <c:v>21.4</c:v>
                </c:pt>
                <c:pt idx="1692">
                  <c:v>21.2</c:v>
                </c:pt>
                <c:pt idx="1693">
                  <c:v>21.4</c:v>
                </c:pt>
                <c:pt idx="1694">
                  <c:v>21.2</c:v>
                </c:pt>
                <c:pt idx="1695">
                  <c:v>21.3</c:v>
                </c:pt>
                <c:pt idx="1696">
                  <c:v>21.2</c:v>
                </c:pt>
                <c:pt idx="1697">
                  <c:v>21.3</c:v>
                </c:pt>
                <c:pt idx="1698">
                  <c:v>21.4</c:v>
                </c:pt>
                <c:pt idx="1699">
                  <c:v>21.5</c:v>
                </c:pt>
                <c:pt idx="1700">
                  <c:v>21.4</c:v>
                </c:pt>
                <c:pt idx="1701">
                  <c:v>21.3</c:v>
                </c:pt>
                <c:pt idx="1702">
                  <c:v>21.1</c:v>
                </c:pt>
                <c:pt idx="1703">
                  <c:v>21.7</c:v>
                </c:pt>
                <c:pt idx="1704">
                  <c:v>20.9</c:v>
                </c:pt>
                <c:pt idx="1705">
                  <c:v>21.2</c:v>
                </c:pt>
                <c:pt idx="1706">
                  <c:v>21.3</c:v>
                </c:pt>
                <c:pt idx="1707">
                  <c:v>21.5</c:v>
                </c:pt>
                <c:pt idx="1708">
                  <c:v>21.3</c:v>
                </c:pt>
                <c:pt idx="1709">
                  <c:v>21.4</c:v>
                </c:pt>
                <c:pt idx="1710">
                  <c:v>21.6</c:v>
                </c:pt>
                <c:pt idx="1711">
                  <c:v>21.7</c:v>
                </c:pt>
                <c:pt idx="1712">
                  <c:v>21.5</c:v>
                </c:pt>
                <c:pt idx="1713">
                  <c:v>21.2</c:v>
                </c:pt>
                <c:pt idx="1714">
                  <c:v>21.5</c:v>
                </c:pt>
                <c:pt idx="1715">
                  <c:v>21.5</c:v>
                </c:pt>
                <c:pt idx="1716">
                  <c:v>21.4</c:v>
                </c:pt>
                <c:pt idx="1717">
                  <c:v>21.3</c:v>
                </c:pt>
                <c:pt idx="1718">
                  <c:v>21.1</c:v>
                </c:pt>
                <c:pt idx="1719">
                  <c:v>21.1</c:v>
                </c:pt>
                <c:pt idx="1720">
                  <c:v>21.7</c:v>
                </c:pt>
                <c:pt idx="1721">
                  <c:v>21.7</c:v>
                </c:pt>
                <c:pt idx="1722">
                  <c:v>21.6</c:v>
                </c:pt>
                <c:pt idx="1723">
                  <c:v>21.8</c:v>
                </c:pt>
                <c:pt idx="1724">
                  <c:v>21.9</c:v>
                </c:pt>
                <c:pt idx="1725">
                  <c:v>21.3</c:v>
                </c:pt>
                <c:pt idx="1726">
                  <c:v>21.9</c:v>
                </c:pt>
                <c:pt idx="1727">
                  <c:v>21.9</c:v>
                </c:pt>
                <c:pt idx="1728">
                  <c:v>21.8</c:v>
                </c:pt>
                <c:pt idx="1729">
                  <c:v>21.2</c:v>
                </c:pt>
                <c:pt idx="1730">
                  <c:v>21.1</c:v>
                </c:pt>
                <c:pt idx="1731">
                  <c:v>21.5</c:v>
                </c:pt>
                <c:pt idx="1732">
                  <c:v>21.4</c:v>
                </c:pt>
                <c:pt idx="1733">
                  <c:v>21.7</c:v>
                </c:pt>
                <c:pt idx="1734">
                  <c:v>21.6</c:v>
                </c:pt>
                <c:pt idx="1735">
                  <c:v>21.6</c:v>
                </c:pt>
                <c:pt idx="1736">
                  <c:v>21.7</c:v>
                </c:pt>
                <c:pt idx="1737">
                  <c:v>21.5</c:v>
                </c:pt>
                <c:pt idx="1738">
                  <c:v>21.8</c:v>
                </c:pt>
                <c:pt idx="1739">
                  <c:v>22.3</c:v>
                </c:pt>
                <c:pt idx="1740">
                  <c:v>22.1</c:v>
                </c:pt>
                <c:pt idx="1741">
                  <c:v>21.7</c:v>
                </c:pt>
                <c:pt idx="1742">
                  <c:v>21.6</c:v>
                </c:pt>
                <c:pt idx="1743">
                  <c:v>21.8</c:v>
                </c:pt>
                <c:pt idx="1744">
                  <c:v>21.8</c:v>
                </c:pt>
                <c:pt idx="1745">
                  <c:v>22</c:v>
                </c:pt>
                <c:pt idx="1746">
                  <c:v>22</c:v>
                </c:pt>
                <c:pt idx="1747">
                  <c:v>22.2</c:v>
                </c:pt>
                <c:pt idx="1748">
                  <c:v>21.9</c:v>
                </c:pt>
                <c:pt idx="1749">
                  <c:v>21.9</c:v>
                </c:pt>
                <c:pt idx="1750">
                  <c:v>21.7</c:v>
                </c:pt>
                <c:pt idx="1751">
                  <c:v>21.8</c:v>
                </c:pt>
                <c:pt idx="1752">
                  <c:v>22</c:v>
                </c:pt>
                <c:pt idx="1753">
                  <c:v>22</c:v>
                </c:pt>
                <c:pt idx="1754">
                  <c:v>22.3</c:v>
                </c:pt>
                <c:pt idx="1755">
                  <c:v>22.7</c:v>
                </c:pt>
                <c:pt idx="1756">
                  <c:v>22.2</c:v>
                </c:pt>
                <c:pt idx="1757">
                  <c:v>21.9</c:v>
                </c:pt>
                <c:pt idx="1758">
                  <c:v>21.7</c:v>
                </c:pt>
                <c:pt idx="1759">
                  <c:v>21.8</c:v>
                </c:pt>
                <c:pt idx="1760">
                  <c:v>21.9</c:v>
                </c:pt>
                <c:pt idx="1761">
                  <c:v>21.9</c:v>
                </c:pt>
                <c:pt idx="1762">
                  <c:v>22</c:v>
                </c:pt>
                <c:pt idx="1763">
                  <c:v>21.8</c:v>
                </c:pt>
                <c:pt idx="1764">
                  <c:v>22</c:v>
                </c:pt>
                <c:pt idx="1765">
                  <c:v>22</c:v>
                </c:pt>
                <c:pt idx="1766">
                  <c:v>22.2</c:v>
                </c:pt>
                <c:pt idx="1767">
                  <c:v>22.2</c:v>
                </c:pt>
                <c:pt idx="1768">
                  <c:v>22.2</c:v>
                </c:pt>
                <c:pt idx="1769">
                  <c:v>22.3</c:v>
                </c:pt>
                <c:pt idx="1770">
                  <c:v>22.3</c:v>
                </c:pt>
                <c:pt idx="1771">
                  <c:v>22.3</c:v>
                </c:pt>
                <c:pt idx="1772">
                  <c:v>22.3</c:v>
                </c:pt>
                <c:pt idx="1773">
                  <c:v>22.3</c:v>
                </c:pt>
                <c:pt idx="1774">
                  <c:v>22.1</c:v>
                </c:pt>
                <c:pt idx="1775">
                  <c:v>22</c:v>
                </c:pt>
                <c:pt idx="1776">
                  <c:v>22.2</c:v>
                </c:pt>
                <c:pt idx="1777">
                  <c:v>22.2</c:v>
                </c:pt>
                <c:pt idx="1778">
                  <c:v>22.2</c:v>
                </c:pt>
                <c:pt idx="1779">
                  <c:v>22</c:v>
                </c:pt>
                <c:pt idx="1780">
                  <c:v>22.1</c:v>
                </c:pt>
                <c:pt idx="1781">
                  <c:v>22.4</c:v>
                </c:pt>
                <c:pt idx="1782">
                  <c:v>22.1</c:v>
                </c:pt>
                <c:pt idx="1783">
                  <c:v>22.4</c:v>
                </c:pt>
                <c:pt idx="1784">
                  <c:v>22.5</c:v>
                </c:pt>
                <c:pt idx="1785">
                  <c:v>22.6</c:v>
                </c:pt>
                <c:pt idx="1786">
                  <c:v>22.4</c:v>
                </c:pt>
                <c:pt idx="1787">
                  <c:v>22.4</c:v>
                </c:pt>
                <c:pt idx="1788">
                  <c:v>22.4</c:v>
                </c:pt>
                <c:pt idx="1789">
                  <c:v>22.4</c:v>
                </c:pt>
                <c:pt idx="1790">
                  <c:v>22.5</c:v>
                </c:pt>
                <c:pt idx="1791">
                  <c:v>22.8</c:v>
                </c:pt>
                <c:pt idx="1792">
                  <c:v>22.6</c:v>
                </c:pt>
                <c:pt idx="1793">
                  <c:v>22.6</c:v>
                </c:pt>
                <c:pt idx="1794">
                  <c:v>22.5</c:v>
                </c:pt>
                <c:pt idx="1795">
                  <c:v>22.6</c:v>
                </c:pt>
                <c:pt idx="1796">
                  <c:v>22.5</c:v>
                </c:pt>
                <c:pt idx="1797">
                  <c:v>22.6</c:v>
                </c:pt>
                <c:pt idx="1798">
                  <c:v>22.4</c:v>
                </c:pt>
                <c:pt idx="1799">
                  <c:v>22.6</c:v>
                </c:pt>
                <c:pt idx="1800">
                  <c:v>22.7</c:v>
                </c:pt>
                <c:pt idx="1801">
                  <c:v>22.7</c:v>
                </c:pt>
                <c:pt idx="1802">
                  <c:v>22.6</c:v>
                </c:pt>
                <c:pt idx="1803">
                  <c:v>22.7</c:v>
                </c:pt>
                <c:pt idx="1804">
                  <c:v>22.7</c:v>
                </c:pt>
                <c:pt idx="1805">
                  <c:v>22.9</c:v>
                </c:pt>
                <c:pt idx="1806">
                  <c:v>22.9</c:v>
                </c:pt>
                <c:pt idx="1807">
                  <c:v>22.7</c:v>
                </c:pt>
                <c:pt idx="1808">
                  <c:v>22.8</c:v>
                </c:pt>
                <c:pt idx="1809">
                  <c:v>22.9</c:v>
                </c:pt>
                <c:pt idx="1810">
                  <c:v>23.1</c:v>
                </c:pt>
                <c:pt idx="1811">
                  <c:v>23</c:v>
                </c:pt>
                <c:pt idx="1812">
                  <c:v>23</c:v>
                </c:pt>
                <c:pt idx="1813">
                  <c:v>22.9</c:v>
                </c:pt>
                <c:pt idx="1814">
                  <c:v>22.9</c:v>
                </c:pt>
                <c:pt idx="1815">
                  <c:v>23.5</c:v>
                </c:pt>
                <c:pt idx="1816">
                  <c:v>23</c:v>
                </c:pt>
                <c:pt idx="1817">
                  <c:v>22.8</c:v>
                </c:pt>
                <c:pt idx="1818">
                  <c:v>22.9</c:v>
                </c:pt>
                <c:pt idx="1819">
                  <c:v>23.1</c:v>
                </c:pt>
                <c:pt idx="1820">
                  <c:v>23</c:v>
                </c:pt>
                <c:pt idx="1821">
                  <c:v>23.2</c:v>
                </c:pt>
                <c:pt idx="1822">
                  <c:v>23.1</c:v>
                </c:pt>
                <c:pt idx="1823">
                  <c:v>23.2</c:v>
                </c:pt>
                <c:pt idx="1824">
                  <c:v>23</c:v>
                </c:pt>
                <c:pt idx="1825">
                  <c:v>23.1</c:v>
                </c:pt>
                <c:pt idx="1826">
                  <c:v>23</c:v>
                </c:pt>
                <c:pt idx="1827">
                  <c:v>23</c:v>
                </c:pt>
                <c:pt idx="1828">
                  <c:v>23.1</c:v>
                </c:pt>
                <c:pt idx="1829">
                  <c:v>23.2</c:v>
                </c:pt>
                <c:pt idx="1830">
                  <c:v>23.3</c:v>
                </c:pt>
                <c:pt idx="1831">
                  <c:v>23.1</c:v>
                </c:pt>
                <c:pt idx="1832">
                  <c:v>23.2</c:v>
                </c:pt>
                <c:pt idx="1833">
                  <c:v>23.3</c:v>
                </c:pt>
                <c:pt idx="1834">
                  <c:v>23.3</c:v>
                </c:pt>
                <c:pt idx="1835">
                  <c:v>23.2</c:v>
                </c:pt>
                <c:pt idx="1836">
                  <c:v>23.3</c:v>
                </c:pt>
                <c:pt idx="1837">
                  <c:v>23.3</c:v>
                </c:pt>
                <c:pt idx="1838">
                  <c:v>23.4</c:v>
                </c:pt>
                <c:pt idx="1839">
                  <c:v>23.3</c:v>
                </c:pt>
                <c:pt idx="1840">
                  <c:v>23.4</c:v>
                </c:pt>
                <c:pt idx="1841">
                  <c:v>23.4</c:v>
                </c:pt>
                <c:pt idx="1842">
                  <c:v>23.4</c:v>
                </c:pt>
                <c:pt idx="1843">
                  <c:v>23.4</c:v>
                </c:pt>
                <c:pt idx="1844">
                  <c:v>23.5</c:v>
                </c:pt>
                <c:pt idx="1845">
                  <c:v>23.5</c:v>
                </c:pt>
                <c:pt idx="1846">
                  <c:v>23.5</c:v>
                </c:pt>
                <c:pt idx="1847">
                  <c:v>23.5</c:v>
                </c:pt>
                <c:pt idx="1848">
                  <c:v>23.5</c:v>
                </c:pt>
                <c:pt idx="1849">
                  <c:v>23.6</c:v>
                </c:pt>
                <c:pt idx="1850">
                  <c:v>23.6</c:v>
                </c:pt>
                <c:pt idx="1851">
                  <c:v>23.6</c:v>
                </c:pt>
                <c:pt idx="1852">
                  <c:v>23.6</c:v>
                </c:pt>
                <c:pt idx="1853">
                  <c:v>23.6</c:v>
                </c:pt>
                <c:pt idx="1854">
                  <c:v>23.6</c:v>
                </c:pt>
                <c:pt idx="1855">
                  <c:v>23.8</c:v>
                </c:pt>
                <c:pt idx="1856">
                  <c:v>23.6</c:v>
                </c:pt>
                <c:pt idx="1857">
                  <c:v>23.7</c:v>
                </c:pt>
                <c:pt idx="1858">
                  <c:v>23.7</c:v>
                </c:pt>
                <c:pt idx="1859">
                  <c:v>23.8</c:v>
                </c:pt>
                <c:pt idx="1860">
                  <c:v>23.8</c:v>
                </c:pt>
                <c:pt idx="1861">
                  <c:v>23.9</c:v>
                </c:pt>
                <c:pt idx="1862">
                  <c:v>23.8</c:v>
                </c:pt>
                <c:pt idx="1863">
                  <c:v>23.8</c:v>
                </c:pt>
                <c:pt idx="1864">
                  <c:v>23.8</c:v>
                </c:pt>
                <c:pt idx="1865">
                  <c:v>23.8</c:v>
                </c:pt>
                <c:pt idx="1866">
                  <c:v>23.9</c:v>
                </c:pt>
                <c:pt idx="1867">
                  <c:v>23.8</c:v>
                </c:pt>
                <c:pt idx="1868">
                  <c:v>23.7</c:v>
                </c:pt>
                <c:pt idx="1869">
                  <c:v>23.8</c:v>
                </c:pt>
                <c:pt idx="1870">
                  <c:v>23.6</c:v>
                </c:pt>
                <c:pt idx="1871">
                  <c:v>23.9</c:v>
                </c:pt>
                <c:pt idx="1872">
                  <c:v>23.9</c:v>
                </c:pt>
                <c:pt idx="1873">
                  <c:v>23.8</c:v>
                </c:pt>
                <c:pt idx="1874">
                  <c:v>23.9</c:v>
                </c:pt>
                <c:pt idx="1875">
                  <c:v>24.1</c:v>
                </c:pt>
                <c:pt idx="1876">
                  <c:v>23.6</c:v>
                </c:pt>
                <c:pt idx="1877">
                  <c:v>23.9</c:v>
                </c:pt>
                <c:pt idx="1878">
                  <c:v>24</c:v>
                </c:pt>
                <c:pt idx="1879">
                  <c:v>24</c:v>
                </c:pt>
                <c:pt idx="1880">
                  <c:v>24.1</c:v>
                </c:pt>
                <c:pt idx="1881">
                  <c:v>24.2</c:v>
                </c:pt>
                <c:pt idx="1882">
                  <c:v>24.2</c:v>
                </c:pt>
                <c:pt idx="1883">
                  <c:v>24.2</c:v>
                </c:pt>
                <c:pt idx="1884">
                  <c:v>24.2</c:v>
                </c:pt>
                <c:pt idx="1885">
                  <c:v>24.2</c:v>
                </c:pt>
                <c:pt idx="1886">
                  <c:v>24.1</c:v>
                </c:pt>
                <c:pt idx="1887">
                  <c:v>23.9</c:v>
                </c:pt>
                <c:pt idx="1888">
                  <c:v>24.1</c:v>
                </c:pt>
                <c:pt idx="1889">
                  <c:v>24.2</c:v>
                </c:pt>
                <c:pt idx="1890">
                  <c:v>24.3</c:v>
                </c:pt>
                <c:pt idx="1891">
                  <c:v>24.5</c:v>
                </c:pt>
                <c:pt idx="1892">
                  <c:v>24.4</c:v>
                </c:pt>
                <c:pt idx="1893">
                  <c:v>24.4</c:v>
                </c:pt>
                <c:pt idx="1894">
                  <c:v>24.5</c:v>
                </c:pt>
                <c:pt idx="1895">
                  <c:v>24.5</c:v>
                </c:pt>
                <c:pt idx="1896">
                  <c:v>24.4</c:v>
                </c:pt>
                <c:pt idx="1897">
                  <c:v>24.3</c:v>
                </c:pt>
                <c:pt idx="1898">
                  <c:v>24.2</c:v>
                </c:pt>
                <c:pt idx="1899">
                  <c:v>24.2</c:v>
                </c:pt>
                <c:pt idx="1900">
                  <c:v>24.5</c:v>
                </c:pt>
                <c:pt idx="1901">
                  <c:v>24.5</c:v>
                </c:pt>
                <c:pt idx="1902">
                  <c:v>24.6</c:v>
                </c:pt>
                <c:pt idx="1903">
                  <c:v>24.8</c:v>
                </c:pt>
                <c:pt idx="1904">
                  <c:v>24.7</c:v>
                </c:pt>
                <c:pt idx="1905">
                  <c:v>24.6</c:v>
                </c:pt>
                <c:pt idx="1906">
                  <c:v>24.6</c:v>
                </c:pt>
                <c:pt idx="1907">
                  <c:v>24.9</c:v>
                </c:pt>
                <c:pt idx="1908">
                  <c:v>24.7</c:v>
                </c:pt>
                <c:pt idx="1909">
                  <c:v>24.4</c:v>
                </c:pt>
                <c:pt idx="1910">
                  <c:v>24.6</c:v>
                </c:pt>
                <c:pt idx="1911">
                  <c:v>24.8</c:v>
                </c:pt>
                <c:pt idx="1912">
                  <c:v>24.6</c:v>
                </c:pt>
                <c:pt idx="1913">
                  <c:v>24.7</c:v>
                </c:pt>
                <c:pt idx="1914">
                  <c:v>24.8</c:v>
                </c:pt>
                <c:pt idx="1915">
                  <c:v>24.7</c:v>
                </c:pt>
                <c:pt idx="1916">
                  <c:v>25</c:v>
                </c:pt>
                <c:pt idx="1917">
                  <c:v>25</c:v>
                </c:pt>
                <c:pt idx="1918">
                  <c:v>24.7</c:v>
                </c:pt>
                <c:pt idx="1919">
                  <c:v>24.8</c:v>
                </c:pt>
                <c:pt idx="1920">
                  <c:v>24.9</c:v>
                </c:pt>
                <c:pt idx="1921">
                  <c:v>24.7</c:v>
                </c:pt>
                <c:pt idx="1922">
                  <c:v>24.7</c:v>
                </c:pt>
                <c:pt idx="1923">
                  <c:v>24.8</c:v>
                </c:pt>
                <c:pt idx="1924">
                  <c:v>24.6</c:v>
                </c:pt>
                <c:pt idx="1925">
                  <c:v>25.4</c:v>
                </c:pt>
                <c:pt idx="1926">
                  <c:v>24.6</c:v>
                </c:pt>
                <c:pt idx="1927">
                  <c:v>24.8</c:v>
                </c:pt>
                <c:pt idx="1928">
                  <c:v>25</c:v>
                </c:pt>
                <c:pt idx="1929">
                  <c:v>24.9</c:v>
                </c:pt>
                <c:pt idx="1930">
                  <c:v>25.1</c:v>
                </c:pt>
                <c:pt idx="1931">
                  <c:v>24.9</c:v>
                </c:pt>
                <c:pt idx="1932">
                  <c:v>24.9</c:v>
                </c:pt>
                <c:pt idx="1933">
                  <c:v>25.1</c:v>
                </c:pt>
                <c:pt idx="1934">
                  <c:v>25</c:v>
                </c:pt>
                <c:pt idx="1935">
                  <c:v>25</c:v>
                </c:pt>
                <c:pt idx="1936">
                  <c:v>25.1</c:v>
                </c:pt>
                <c:pt idx="1937">
                  <c:v>25.6</c:v>
                </c:pt>
                <c:pt idx="1938">
                  <c:v>25.3</c:v>
                </c:pt>
                <c:pt idx="1939">
                  <c:v>25.2</c:v>
                </c:pt>
                <c:pt idx="1940">
                  <c:v>25.2</c:v>
                </c:pt>
                <c:pt idx="1941">
                  <c:v>25.4</c:v>
                </c:pt>
                <c:pt idx="1942">
                  <c:v>25.4</c:v>
                </c:pt>
                <c:pt idx="1943">
                  <c:v>25.3</c:v>
                </c:pt>
                <c:pt idx="1944">
                  <c:v>25.2</c:v>
                </c:pt>
                <c:pt idx="1945">
                  <c:v>25.5</c:v>
                </c:pt>
                <c:pt idx="1946">
                  <c:v>25.4</c:v>
                </c:pt>
                <c:pt idx="1947">
                  <c:v>25.1</c:v>
                </c:pt>
                <c:pt idx="1948">
                  <c:v>25.4</c:v>
                </c:pt>
                <c:pt idx="1949">
                  <c:v>25.4</c:v>
                </c:pt>
                <c:pt idx="1950">
                  <c:v>25.4</c:v>
                </c:pt>
                <c:pt idx="1951">
                  <c:v>25.2</c:v>
                </c:pt>
                <c:pt idx="1952">
                  <c:v>25.4</c:v>
                </c:pt>
                <c:pt idx="1953">
                  <c:v>25.4</c:v>
                </c:pt>
                <c:pt idx="1954">
                  <c:v>25.3</c:v>
                </c:pt>
                <c:pt idx="1955">
                  <c:v>25.2</c:v>
                </c:pt>
                <c:pt idx="1956">
                  <c:v>25.4</c:v>
                </c:pt>
                <c:pt idx="1957">
                  <c:v>25.3</c:v>
                </c:pt>
                <c:pt idx="1958">
                  <c:v>25.3</c:v>
                </c:pt>
                <c:pt idx="1959">
                  <c:v>25.4</c:v>
                </c:pt>
                <c:pt idx="1960">
                  <c:v>25.4</c:v>
                </c:pt>
                <c:pt idx="1961">
                  <c:v>25.4</c:v>
                </c:pt>
                <c:pt idx="1962">
                  <c:v>25.3</c:v>
                </c:pt>
                <c:pt idx="1963">
                  <c:v>25.2</c:v>
                </c:pt>
                <c:pt idx="1964">
                  <c:v>25.3</c:v>
                </c:pt>
                <c:pt idx="1965">
                  <c:v>25.8</c:v>
                </c:pt>
                <c:pt idx="1966">
                  <c:v>25.6</c:v>
                </c:pt>
                <c:pt idx="1967">
                  <c:v>25.6</c:v>
                </c:pt>
                <c:pt idx="1968">
                  <c:v>25.7</c:v>
                </c:pt>
                <c:pt idx="1969">
                  <c:v>25.5</c:v>
                </c:pt>
                <c:pt idx="1970">
                  <c:v>25.7</c:v>
                </c:pt>
                <c:pt idx="1971">
                  <c:v>25.7</c:v>
                </c:pt>
                <c:pt idx="1972">
                  <c:v>25.7</c:v>
                </c:pt>
                <c:pt idx="1973">
                  <c:v>25.5</c:v>
                </c:pt>
                <c:pt idx="1974">
                  <c:v>25.5</c:v>
                </c:pt>
                <c:pt idx="1975">
                  <c:v>25.7</c:v>
                </c:pt>
                <c:pt idx="1976">
                  <c:v>25.6</c:v>
                </c:pt>
                <c:pt idx="1977">
                  <c:v>25.7</c:v>
                </c:pt>
                <c:pt idx="1978">
                  <c:v>25.8</c:v>
                </c:pt>
                <c:pt idx="1979">
                  <c:v>25.7</c:v>
                </c:pt>
                <c:pt idx="1980">
                  <c:v>25.8</c:v>
                </c:pt>
                <c:pt idx="1981">
                  <c:v>25.7</c:v>
                </c:pt>
                <c:pt idx="1982">
                  <c:v>25.7</c:v>
                </c:pt>
                <c:pt idx="1983">
                  <c:v>25.7</c:v>
                </c:pt>
                <c:pt idx="1984">
                  <c:v>25.7</c:v>
                </c:pt>
                <c:pt idx="1985">
                  <c:v>25.7</c:v>
                </c:pt>
                <c:pt idx="1986">
                  <c:v>26</c:v>
                </c:pt>
                <c:pt idx="1987">
                  <c:v>26</c:v>
                </c:pt>
                <c:pt idx="1988">
                  <c:v>25.7</c:v>
                </c:pt>
                <c:pt idx="1989">
                  <c:v>25.7</c:v>
                </c:pt>
                <c:pt idx="1990">
                  <c:v>25.8</c:v>
                </c:pt>
                <c:pt idx="1991">
                  <c:v>25.8</c:v>
                </c:pt>
                <c:pt idx="1992">
                  <c:v>25.9</c:v>
                </c:pt>
                <c:pt idx="1993">
                  <c:v>25.8</c:v>
                </c:pt>
                <c:pt idx="1994">
                  <c:v>26</c:v>
                </c:pt>
                <c:pt idx="1995">
                  <c:v>26</c:v>
                </c:pt>
                <c:pt idx="1996">
                  <c:v>26.2</c:v>
                </c:pt>
                <c:pt idx="1997">
                  <c:v>26.1</c:v>
                </c:pt>
                <c:pt idx="1998">
                  <c:v>25.7</c:v>
                </c:pt>
                <c:pt idx="1999">
                  <c:v>26</c:v>
                </c:pt>
                <c:pt idx="2000">
                  <c:v>26.1</c:v>
                </c:pt>
                <c:pt idx="2001">
                  <c:v>26</c:v>
                </c:pt>
                <c:pt idx="2002">
                  <c:v>26</c:v>
                </c:pt>
                <c:pt idx="2003">
                  <c:v>25.9</c:v>
                </c:pt>
                <c:pt idx="2004">
                  <c:v>26</c:v>
                </c:pt>
                <c:pt idx="2005">
                  <c:v>26</c:v>
                </c:pt>
                <c:pt idx="2006">
                  <c:v>26.2</c:v>
                </c:pt>
                <c:pt idx="2007">
                  <c:v>26.2</c:v>
                </c:pt>
                <c:pt idx="2008">
                  <c:v>26</c:v>
                </c:pt>
                <c:pt idx="2009">
                  <c:v>25.9</c:v>
                </c:pt>
                <c:pt idx="2010">
                  <c:v>26.1</c:v>
                </c:pt>
                <c:pt idx="2011">
                  <c:v>26.3</c:v>
                </c:pt>
                <c:pt idx="2012">
                  <c:v>26.4</c:v>
                </c:pt>
                <c:pt idx="2013">
                  <c:v>26.2</c:v>
                </c:pt>
                <c:pt idx="2014">
                  <c:v>26.3</c:v>
                </c:pt>
                <c:pt idx="2015">
                  <c:v>26.2</c:v>
                </c:pt>
                <c:pt idx="2016">
                  <c:v>26.3</c:v>
                </c:pt>
                <c:pt idx="2017">
                  <c:v>26.4</c:v>
                </c:pt>
                <c:pt idx="2018">
                  <c:v>26.3</c:v>
                </c:pt>
                <c:pt idx="2019">
                  <c:v>26.2</c:v>
                </c:pt>
                <c:pt idx="2020">
                  <c:v>26.3</c:v>
                </c:pt>
                <c:pt idx="2021">
                  <c:v>26.3</c:v>
                </c:pt>
                <c:pt idx="2022">
                  <c:v>26.4</c:v>
                </c:pt>
                <c:pt idx="2023">
                  <c:v>26.3</c:v>
                </c:pt>
                <c:pt idx="2024">
                  <c:v>26.4</c:v>
                </c:pt>
                <c:pt idx="2025">
                  <c:v>26.3</c:v>
                </c:pt>
                <c:pt idx="2026">
                  <c:v>26.4</c:v>
                </c:pt>
                <c:pt idx="2027">
                  <c:v>26.4</c:v>
                </c:pt>
                <c:pt idx="2028">
                  <c:v>26.5</c:v>
                </c:pt>
                <c:pt idx="2029">
                  <c:v>26.4</c:v>
                </c:pt>
                <c:pt idx="2030">
                  <c:v>26.4</c:v>
                </c:pt>
                <c:pt idx="2031">
                  <c:v>26.4</c:v>
                </c:pt>
                <c:pt idx="2032">
                  <c:v>26.5</c:v>
                </c:pt>
                <c:pt idx="2033">
                  <c:v>26.5</c:v>
                </c:pt>
                <c:pt idx="2034">
                  <c:v>26.5</c:v>
                </c:pt>
                <c:pt idx="2035">
                  <c:v>26.5</c:v>
                </c:pt>
                <c:pt idx="2036">
                  <c:v>26.5</c:v>
                </c:pt>
                <c:pt idx="2037">
                  <c:v>26.5</c:v>
                </c:pt>
                <c:pt idx="2038">
                  <c:v>26.5</c:v>
                </c:pt>
                <c:pt idx="2039">
                  <c:v>26.5</c:v>
                </c:pt>
                <c:pt idx="2040">
                  <c:v>26.6</c:v>
                </c:pt>
                <c:pt idx="2041">
                  <c:v>26.6</c:v>
                </c:pt>
                <c:pt idx="2042">
                  <c:v>26.6</c:v>
                </c:pt>
                <c:pt idx="2043">
                  <c:v>26.6</c:v>
                </c:pt>
                <c:pt idx="2044">
                  <c:v>26.6</c:v>
                </c:pt>
                <c:pt idx="2045">
                  <c:v>26.6</c:v>
                </c:pt>
                <c:pt idx="2046">
                  <c:v>26.6</c:v>
                </c:pt>
                <c:pt idx="2047">
                  <c:v>26.6</c:v>
                </c:pt>
                <c:pt idx="2048">
                  <c:v>26.6</c:v>
                </c:pt>
                <c:pt idx="2049">
                  <c:v>26.6</c:v>
                </c:pt>
                <c:pt idx="2050">
                  <c:v>26.7</c:v>
                </c:pt>
                <c:pt idx="2051">
                  <c:v>26.8</c:v>
                </c:pt>
                <c:pt idx="2052">
                  <c:v>26.7</c:v>
                </c:pt>
                <c:pt idx="2053">
                  <c:v>26.7</c:v>
                </c:pt>
                <c:pt idx="2054">
                  <c:v>26.7</c:v>
                </c:pt>
                <c:pt idx="2055">
                  <c:v>26.7</c:v>
                </c:pt>
                <c:pt idx="2056">
                  <c:v>26.7</c:v>
                </c:pt>
                <c:pt idx="2057">
                  <c:v>26.8</c:v>
                </c:pt>
                <c:pt idx="2058">
                  <c:v>26.7</c:v>
                </c:pt>
                <c:pt idx="2059">
                  <c:v>26.8</c:v>
                </c:pt>
                <c:pt idx="2060">
                  <c:v>26.7</c:v>
                </c:pt>
                <c:pt idx="2061">
                  <c:v>26.8</c:v>
                </c:pt>
                <c:pt idx="2062">
                  <c:v>26.8</c:v>
                </c:pt>
                <c:pt idx="2063">
                  <c:v>26.8</c:v>
                </c:pt>
                <c:pt idx="2064">
                  <c:v>26.8</c:v>
                </c:pt>
                <c:pt idx="2065">
                  <c:v>26.8</c:v>
                </c:pt>
                <c:pt idx="2066">
                  <c:v>26.8</c:v>
                </c:pt>
                <c:pt idx="2067">
                  <c:v>26.8</c:v>
                </c:pt>
                <c:pt idx="2068">
                  <c:v>26.9</c:v>
                </c:pt>
                <c:pt idx="2069">
                  <c:v>26.9</c:v>
                </c:pt>
                <c:pt idx="2070">
                  <c:v>26.9</c:v>
                </c:pt>
                <c:pt idx="2071">
                  <c:v>26.9</c:v>
                </c:pt>
                <c:pt idx="2072">
                  <c:v>26.9</c:v>
                </c:pt>
                <c:pt idx="2073">
                  <c:v>26.9</c:v>
                </c:pt>
                <c:pt idx="2074">
                  <c:v>26.9</c:v>
                </c:pt>
                <c:pt idx="2075">
                  <c:v>26.9</c:v>
                </c:pt>
                <c:pt idx="2076">
                  <c:v>27.1</c:v>
                </c:pt>
                <c:pt idx="2077">
                  <c:v>27</c:v>
                </c:pt>
                <c:pt idx="2078">
                  <c:v>26.9</c:v>
                </c:pt>
                <c:pt idx="2079">
                  <c:v>27</c:v>
                </c:pt>
                <c:pt idx="2080">
                  <c:v>27</c:v>
                </c:pt>
                <c:pt idx="2081">
                  <c:v>27.1</c:v>
                </c:pt>
                <c:pt idx="2082">
                  <c:v>27.2</c:v>
                </c:pt>
                <c:pt idx="2083">
                  <c:v>27.2</c:v>
                </c:pt>
                <c:pt idx="2084">
                  <c:v>27.2</c:v>
                </c:pt>
                <c:pt idx="2085">
                  <c:v>26.9</c:v>
                </c:pt>
                <c:pt idx="2086">
                  <c:v>27.2</c:v>
                </c:pt>
                <c:pt idx="2087">
                  <c:v>27.4</c:v>
                </c:pt>
                <c:pt idx="2088">
                  <c:v>27</c:v>
                </c:pt>
                <c:pt idx="2089">
                  <c:v>26.9</c:v>
                </c:pt>
                <c:pt idx="2090">
                  <c:v>27.1</c:v>
                </c:pt>
                <c:pt idx="2091">
                  <c:v>27.1</c:v>
                </c:pt>
                <c:pt idx="2092">
                  <c:v>27.1</c:v>
                </c:pt>
                <c:pt idx="2093">
                  <c:v>27.1</c:v>
                </c:pt>
                <c:pt idx="2094">
                  <c:v>27.2</c:v>
                </c:pt>
                <c:pt idx="2095">
                  <c:v>27</c:v>
                </c:pt>
                <c:pt idx="2096">
                  <c:v>27</c:v>
                </c:pt>
                <c:pt idx="2097">
                  <c:v>27.4</c:v>
                </c:pt>
                <c:pt idx="2098">
                  <c:v>27.1</c:v>
                </c:pt>
                <c:pt idx="2099">
                  <c:v>27.2</c:v>
                </c:pt>
                <c:pt idx="2100">
                  <c:v>27.1</c:v>
                </c:pt>
                <c:pt idx="2101">
                  <c:v>27</c:v>
                </c:pt>
                <c:pt idx="2102">
                  <c:v>27</c:v>
                </c:pt>
                <c:pt idx="2103">
                  <c:v>27.2</c:v>
                </c:pt>
                <c:pt idx="2104">
                  <c:v>27.2</c:v>
                </c:pt>
                <c:pt idx="2105">
                  <c:v>27.3</c:v>
                </c:pt>
                <c:pt idx="2106">
                  <c:v>27.3</c:v>
                </c:pt>
                <c:pt idx="2107">
                  <c:v>27.3</c:v>
                </c:pt>
                <c:pt idx="2108">
                  <c:v>27.3</c:v>
                </c:pt>
                <c:pt idx="2109">
                  <c:v>27.3</c:v>
                </c:pt>
                <c:pt idx="2110">
                  <c:v>27.3</c:v>
                </c:pt>
                <c:pt idx="2111">
                  <c:v>27.2</c:v>
                </c:pt>
                <c:pt idx="2112">
                  <c:v>27.2</c:v>
                </c:pt>
                <c:pt idx="2113">
                  <c:v>27.4</c:v>
                </c:pt>
                <c:pt idx="2114">
                  <c:v>27.4</c:v>
                </c:pt>
                <c:pt idx="2115">
                  <c:v>27.5</c:v>
                </c:pt>
                <c:pt idx="2116">
                  <c:v>27.5</c:v>
                </c:pt>
                <c:pt idx="2117">
                  <c:v>27.5</c:v>
                </c:pt>
                <c:pt idx="2118">
                  <c:v>27.2</c:v>
                </c:pt>
                <c:pt idx="2119">
                  <c:v>27.3</c:v>
                </c:pt>
                <c:pt idx="2120">
                  <c:v>27.4</c:v>
                </c:pt>
                <c:pt idx="2121">
                  <c:v>27.5</c:v>
                </c:pt>
                <c:pt idx="2122">
                  <c:v>27.4</c:v>
                </c:pt>
                <c:pt idx="2123">
                  <c:v>27.6</c:v>
                </c:pt>
                <c:pt idx="2124">
                  <c:v>27.5</c:v>
                </c:pt>
                <c:pt idx="2125">
                  <c:v>27.5</c:v>
                </c:pt>
                <c:pt idx="2126">
                  <c:v>27.3</c:v>
                </c:pt>
                <c:pt idx="2127">
                  <c:v>27.6</c:v>
                </c:pt>
                <c:pt idx="2128">
                  <c:v>27.6</c:v>
                </c:pt>
                <c:pt idx="2129">
                  <c:v>27.5</c:v>
                </c:pt>
                <c:pt idx="2130">
                  <c:v>27.6</c:v>
                </c:pt>
                <c:pt idx="2131">
                  <c:v>27.4</c:v>
                </c:pt>
                <c:pt idx="2132">
                  <c:v>27.6</c:v>
                </c:pt>
                <c:pt idx="2133">
                  <c:v>27.5</c:v>
                </c:pt>
                <c:pt idx="2134">
                  <c:v>27.7</c:v>
                </c:pt>
                <c:pt idx="2135">
                  <c:v>27.9</c:v>
                </c:pt>
                <c:pt idx="2136">
                  <c:v>27.4</c:v>
                </c:pt>
                <c:pt idx="2137">
                  <c:v>27.6</c:v>
                </c:pt>
                <c:pt idx="2138">
                  <c:v>27.7</c:v>
                </c:pt>
                <c:pt idx="2139">
                  <c:v>27.5</c:v>
                </c:pt>
                <c:pt idx="2140">
                  <c:v>27.4</c:v>
                </c:pt>
                <c:pt idx="2141">
                  <c:v>27.6</c:v>
                </c:pt>
                <c:pt idx="2142">
                  <c:v>27.6</c:v>
                </c:pt>
                <c:pt idx="2143">
                  <c:v>27.3</c:v>
                </c:pt>
                <c:pt idx="2144">
                  <c:v>27.6</c:v>
                </c:pt>
                <c:pt idx="2145">
                  <c:v>27.8</c:v>
                </c:pt>
                <c:pt idx="2146">
                  <c:v>27.7</c:v>
                </c:pt>
                <c:pt idx="2147">
                  <c:v>27.8</c:v>
                </c:pt>
                <c:pt idx="2148">
                  <c:v>27.6</c:v>
                </c:pt>
                <c:pt idx="2149">
                  <c:v>27.7</c:v>
                </c:pt>
                <c:pt idx="2150">
                  <c:v>27.7</c:v>
                </c:pt>
                <c:pt idx="2151">
                  <c:v>27.6</c:v>
                </c:pt>
                <c:pt idx="2152">
                  <c:v>27.6</c:v>
                </c:pt>
                <c:pt idx="2153">
                  <c:v>27.6</c:v>
                </c:pt>
                <c:pt idx="2154">
                  <c:v>27.6</c:v>
                </c:pt>
                <c:pt idx="2155">
                  <c:v>27.8</c:v>
                </c:pt>
                <c:pt idx="2156">
                  <c:v>27.9</c:v>
                </c:pt>
                <c:pt idx="2157">
                  <c:v>28</c:v>
                </c:pt>
                <c:pt idx="2158">
                  <c:v>27.7</c:v>
                </c:pt>
                <c:pt idx="2159">
                  <c:v>27.7</c:v>
                </c:pt>
                <c:pt idx="2160">
                  <c:v>27.7</c:v>
                </c:pt>
                <c:pt idx="2161">
                  <c:v>27.8</c:v>
                </c:pt>
                <c:pt idx="2162">
                  <c:v>27.7</c:v>
                </c:pt>
                <c:pt idx="2163">
                  <c:v>27.7</c:v>
                </c:pt>
                <c:pt idx="2164">
                  <c:v>27.9</c:v>
                </c:pt>
                <c:pt idx="2165">
                  <c:v>27.9</c:v>
                </c:pt>
                <c:pt idx="2166">
                  <c:v>27.8</c:v>
                </c:pt>
                <c:pt idx="2167">
                  <c:v>27.9</c:v>
                </c:pt>
                <c:pt idx="2168">
                  <c:v>28</c:v>
                </c:pt>
                <c:pt idx="2169">
                  <c:v>28</c:v>
                </c:pt>
                <c:pt idx="2170">
                  <c:v>27.8</c:v>
                </c:pt>
                <c:pt idx="2171">
                  <c:v>27.8</c:v>
                </c:pt>
                <c:pt idx="2172">
                  <c:v>27.8</c:v>
                </c:pt>
                <c:pt idx="2173">
                  <c:v>27.8</c:v>
                </c:pt>
                <c:pt idx="2174">
                  <c:v>27.9</c:v>
                </c:pt>
                <c:pt idx="2175">
                  <c:v>28</c:v>
                </c:pt>
                <c:pt idx="2176">
                  <c:v>28</c:v>
                </c:pt>
                <c:pt idx="2177">
                  <c:v>27.9</c:v>
                </c:pt>
                <c:pt idx="2178">
                  <c:v>28</c:v>
                </c:pt>
                <c:pt idx="2179">
                  <c:v>27.8</c:v>
                </c:pt>
                <c:pt idx="2180">
                  <c:v>27.7</c:v>
                </c:pt>
                <c:pt idx="2181">
                  <c:v>27.9</c:v>
                </c:pt>
                <c:pt idx="2182">
                  <c:v>27.7</c:v>
                </c:pt>
                <c:pt idx="2183">
                  <c:v>27.8</c:v>
                </c:pt>
                <c:pt idx="2184">
                  <c:v>27.8</c:v>
                </c:pt>
                <c:pt idx="2185">
                  <c:v>28</c:v>
                </c:pt>
                <c:pt idx="2186">
                  <c:v>28</c:v>
                </c:pt>
                <c:pt idx="2187">
                  <c:v>27.9</c:v>
                </c:pt>
                <c:pt idx="2188">
                  <c:v>28</c:v>
                </c:pt>
                <c:pt idx="2189">
                  <c:v>28</c:v>
                </c:pt>
                <c:pt idx="2190">
                  <c:v>28.1</c:v>
                </c:pt>
                <c:pt idx="2191">
                  <c:v>28.1</c:v>
                </c:pt>
                <c:pt idx="2192">
                  <c:v>28.2</c:v>
                </c:pt>
                <c:pt idx="2193">
                  <c:v>28.1</c:v>
                </c:pt>
                <c:pt idx="2194">
                  <c:v>28</c:v>
                </c:pt>
                <c:pt idx="2195">
                  <c:v>28.1</c:v>
                </c:pt>
                <c:pt idx="2196">
                  <c:v>28.1</c:v>
                </c:pt>
                <c:pt idx="2197">
                  <c:v>28</c:v>
                </c:pt>
                <c:pt idx="2198">
                  <c:v>28</c:v>
                </c:pt>
                <c:pt idx="2199">
                  <c:v>28</c:v>
                </c:pt>
                <c:pt idx="2200">
                  <c:v>28.1</c:v>
                </c:pt>
                <c:pt idx="2201">
                  <c:v>28.1</c:v>
                </c:pt>
                <c:pt idx="2202">
                  <c:v>28.1</c:v>
                </c:pt>
                <c:pt idx="2203">
                  <c:v>28.2</c:v>
                </c:pt>
                <c:pt idx="2204">
                  <c:v>28.1</c:v>
                </c:pt>
                <c:pt idx="2205">
                  <c:v>28.1</c:v>
                </c:pt>
                <c:pt idx="2206">
                  <c:v>28.2</c:v>
                </c:pt>
                <c:pt idx="2207">
                  <c:v>28.2</c:v>
                </c:pt>
                <c:pt idx="2208">
                  <c:v>28</c:v>
                </c:pt>
                <c:pt idx="2209">
                  <c:v>28.1</c:v>
                </c:pt>
                <c:pt idx="2210">
                  <c:v>28.2</c:v>
                </c:pt>
                <c:pt idx="2211">
                  <c:v>28.3</c:v>
                </c:pt>
                <c:pt idx="2212">
                  <c:v>28.4</c:v>
                </c:pt>
                <c:pt idx="2213">
                  <c:v>28.2</c:v>
                </c:pt>
                <c:pt idx="2214">
                  <c:v>28.2</c:v>
                </c:pt>
                <c:pt idx="2215">
                  <c:v>28.2</c:v>
                </c:pt>
                <c:pt idx="2216">
                  <c:v>28.2</c:v>
                </c:pt>
                <c:pt idx="2217">
                  <c:v>28.2</c:v>
                </c:pt>
                <c:pt idx="2218">
                  <c:v>28.2</c:v>
                </c:pt>
                <c:pt idx="2219">
                  <c:v>28.4</c:v>
                </c:pt>
                <c:pt idx="2220">
                  <c:v>28.3</c:v>
                </c:pt>
                <c:pt idx="2221">
                  <c:v>28.3</c:v>
                </c:pt>
                <c:pt idx="2222">
                  <c:v>28.2</c:v>
                </c:pt>
                <c:pt idx="2223">
                  <c:v>28.2</c:v>
                </c:pt>
                <c:pt idx="2224">
                  <c:v>28.3</c:v>
                </c:pt>
                <c:pt idx="2225">
                  <c:v>28.3</c:v>
                </c:pt>
                <c:pt idx="2226">
                  <c:v>28.4</c:v>
                </c:pt>
                <c:pt idx="2227">
                  <c:v>28.2</c:v>
                </c:pt>
                <c:pt idx="2228">
                  <c:v>28.2</c:v>
                </c:pt>
                <c:pt idx="2229">
                  <c:v>28.3</c:v>
                </c:pt>
                <c:pt idx="2230">
                  <c:v>28.3</c:v>
                </c:pt>
                <c:pt idx="2231">
                  <c:v>28.2</c:v>
                </c:pt>
                <c:pt idx="2232">
                  <c:v>28.1</c:v>
                </c:pt>
                <c:pt idx="2233">
                  <c:v>28.3</c:v>
                </c:pt>
                <c:pt idx="2234">
                  <c:v>28.3</c:v>
                </c:pt>
                <c:pt idx="2235">
                  <c:v>28.4</c:v>
                </c:pt>
                <c:pt idx="2236">
                  <c:v>28.4</c:v>
                </c:pt>
                <c:pt idx="2237">
                  <c:v>28.3</c:v>
                </c:pt>
                <c:pt idx="2238">
                  <c:v>28.3</c:v>
                </c:pt>
                <c:pt idx="2239">
                  <c:v>28.4</c:v>
                </c:pt>
                <c:pt idx="2240">
                  <c:v>28.3</c:v>
                </c:pt>
                <c:pt idx="2241">
                  <c:v>28.4</c:v>
                </c:pt>
                <c:pt idx="2242">
                  <c:v>28.4</c:v>
                </c:pt>
                <c:pt idx="2243">
                  <c:v>28.4</c:v>
                </c:pt>
                <c:pt idx="2244">
                  <c:v>28.4</c:v>
                </c:pt>
                <c:pt idx="2245">
                  <c:v>28.4</c:v>
                </c:pt>
                <c:pt idx="2246">
                  <c:v>28.4</c:v>
                </c:pt>
                <c:pt idx="2247">
                  <c:v>28.4</c:v>
                </c:pt>
                <c:pt idx="2248">
                  <c:v>28.4</c:v>
                </c:pt>
                <c:pt idx="2249">
                  <c:v>28.4</c:v>
                </c:pt>
                <c:pt idx="2250">
                  <c:v>28.5</c:v>
                </c:pt>
                <c:pt idx="2251">
                  <c:v>28.5</c:v>
                </c:pt>
                <c:pt idx="2252">
                  <c:v>28.5</c:v>
                </c:pt>
                <c:pt idx="2253">
                  <c:v>28.4</c:v>
                </c:pt>
                <c:pt idx="2254">
                  <c:v>28.4</c:v>
                </c:pt>
                <c:pt idx="2255">
                  <c:v>28.4</c:v>
                </c:pt>
                <c:pt idx="2256">
                  <c:v>28.5</c:v>
                </c:pt>
                <c:pt idx="2257">
                  <c:v>28.5</c:v>
                </c:pt>
                <c:pt idx="2258">
                  <c:v>28.6</c:v>
                </c:pt>
                <c:pt idx="2259">
                  <c:v>28.5</c:v>
                </c:pt>
                <c:pt idx="2260">
                  <c:v>28.5</c:v>
                </c:pt>
                <c:pt idx="2261">
                  <c:v>28.5</c:v>
                </c:pt>
                <c:pt idx="2262">
                  <c:v>28.5</c:v>
                </c:pt>
                <c:pt idx="2263">
                  <c:v>28.5</c:v>
                </c:pt>
                <c:pt idx="2264">
                  <c:v>28.4</c:v>
                </c:pt>
                <c:pt idx="2265">
                  <c:v>28.5</c:v>
                </c:pt>
                <c:pt idx="2266">
                  <c:v>28.5</c:v>
                </c:pt>
                <c:pt idx="2267">
                  <c:v>28.4</c:v>
                </c:pt>
                <c:pt idx="2268">
                  <c:v>28.6</c:v>
                </c:pt>
                <c:pt idx="2269">
                  <c:v>28.5</c:v>
                </c:pt>
                <c:pt idx="2270">
                  <c:v>28.5</c:v>
                </c:pt>
                <c:pt idx="2271">
                  <c:v>28.5</c:v>
                </c:pt>
                <c:pt idx="2272">
                  <c:v>28.6</c:v>
                </c:pt>
                <c:pt idx="2273">
                  <c:v>28.6</c:v>
                </c:pt>
                <c:pt idx="2274">
                  <c:v>28.7</c:v>
                </c:pt>
                <c:pt idx="2275">
                  <c:v>28.6</c:v>
                </c:pt>
                <c:pt idx="2276">
                  <c:v>28.5</c:v>
                </c:pt>
                <c:pt idx="2277">
                  <c:v>28.4</c:v>
                </c:pt>
                <c:pt idx="2278">
                  <c:v>28.5</c:v>
                </c:pt>
                <c:pt idx="2279">
                  <c:v>28.5</c:v>
                </c:pt>
                <c:pt idx="2280">
                  <c:v>28.7</c:v>
                </c:pt>
                <c:pt idx="2281">
                  <c:v>28.6</c:v>
                </c:pt>
                <c:pt idx="2282">
                  <c:v>28.8</c:v>
                </c:pt>
                <c:pt idx="2283">
                  <c:v>28.8</c:v>
                </c:pt>
                <c:pt idx="2284">
                  <c:v>28.6</c:v>
                </c:pt>
                <c:pt idx="2285">
                  <c:v>28.6</c:v>
                </c:pt>
                <c:pt idx="2286">
                  <c:v>28.9</c:v>
                </c:pt>
                <c:pt idx="2287">
                  <c:v>28.6</c:v>
                </c:pt>
                <c:pt idx="2288">
                  <c:v>28.6</c:v>
                </c:pt>
                <c:pt idx="2289">
                  <c:v>28.8</c:v>
                </c:pt>
                <c:pt idx="2290">
                  <c:v>28.7</c:v>
                </c:pt>
                <c:pt idx="2291">
                  <c:v>28.6</c:v>
                </c:pt>
                <c:pt idx="2292">
                  <c:v>28.7</c:v>
                </c:pt>
                <c:pt idx="2293">
                  <c:v>28.7</c:v>
                </c:pt>
                <c:pt idx="2294">
                  <c:v>28.8</c:v>
                </c:pt>
                <c:pt idx="2295">
                  <c:v>28.9</c:v>
                </c:pt>
                <c:pt idx="2296">
                  <c:v>28.8</c:v>
                </c:pt>
                <c:pt idx="2297">
                  <c:v>28.7</c:v>
                </c:pt>
                <c:pt idx="2298">
                  <c:v>28.7</c:v>
                </c:pt>
                <c:pt idx="2299">
                  <c:v>28.8</c:v>
                </c:pt>
                <c:pt idx="2300">
                  <c:v>28.8</c:v>
                </c:pt>
                <c:pt idx="2301">
                  <c:v>28.8</c:v>
                </c:pt>
                <c:pt idx="2302">
                  <c:v>28.8</c:v>
                </c:pt>
                <c:pt idx="2303">
                  <c:v>28.9</c:v>
                </c:pt>
                <c:pt idx="2304">
                  <c:v>29</c:v>
                </c:pt>
                <c:pt idx="2305">
                  <c:v>28.8</c:v>
                </c:pt>
                <c:pt idx="2306">
                  <c:v>28.7</c:v>
                </c:pt>
                <c:pt idx="2307">
                  <c:v>28.7</c:v>
                </c:pt>
                <c:pt idx="2308">
                  <c:v>28.9</c:v>
                </c:pt>
                <c:pt idx="2309">
                  <c:v>28.9</c:v>
                </c:pt>
                <c:pt idx="2310">
                  <c:v>28.8</c:v>
                </c:pt>
                <c:pt idx="2311">
                  <c:v>28.8</c:v>
                </c:pt>
                <c:pt idx="2312">
                  <c:v>29</c:v>
                </c:pt>
                <c:pt idx="2313">
                  <c:v>28.6</c:v>
                </c:pt>
                <c:pt idx="2314">
                  <c:v>28.8</c:v>
                </c:pt>
                <c:pt idx="2315">
                  <c:v>28.8</c:v>
                </c:pt>
                <c:pt idx="2316">
                  <c:v>28.9</c:v>
                </c:pt>
                <c:pt idx="2317">
                  <c:v>28.6</c:v>
                </c:pt>
                <c:pt idx="2318">
                  <c:v>28.9</c:v>
                </c:pt>
                <c:pt idx="2319">
                  <c:v>29</c:v>
                </c:pt>
                <c:pt idx="2320">
                  <c:v>28.7</c:v>
                </c:pt>
                <c:pt idx="2321">
                  <c:v>28.9</c:v>
                </c:pt>
                <c:pt idx="2322">
                  <c:v>29</c:v>
                </c:pt>
                <c:pt idx="2323">
                  <c:v>28.9</c:v>
                </c:pt>
                <c:pt idx="2324">
                  <c:v>28.9</c:v>
                </c:pt>
                <c:pt idx="2325">
                  <c:v>28.8</c:v>
                </c:pt>
                <c:pt idx="2326">
                  <c:v>28.8</c:v>
                </c:pt>
                <c:pt idx="2327">
                  <c:v>29</c:v>
                </c:pt>
                <c:pt idx="2328">
                  <c:v>28.9</c:v>
                </c:pt>
                <c:pt idx="2329">
                  <c:v>28.7</c:v>
                </c:pt>
                <c:pt idx="2330">
                  <c:v>28.6</c:v>
                </c:pt>
                <c:pt idx="2331">
                  <c:v>29</c:v>
                </c:pt>
                <c:pt idx="2332">
                  <c:v>29.1</c:v>
                </c:pt>
                <c:pt idx="2333">
                  <c:v>29.1</c:v>
                </c:pt>
                <c:pt idx="2334">
                  <c:v>29.1</c:v>
                </c:pt>
                <c:pt idx="2335">
                  <c:v>29.2</c:v>
                </c:pt>
                <c:pt idx="2336">
                  <c:v>29.1</c:v>
                </c:pt>
                <c:pt idx="2337">
                  <c:v>28.9</c:v>
                </c:pt>
                <c:pt idx="2338">
                  <c:v>28.9</c:v>
                </c:pt>
                <c:pt idx="2339">
                  <c:v>28.9</c:v>
                </c:pt>
                <c:pt idx="2340">
                  <c:v>28.8</c:v>
                </c:pt>
                <c:pt idx="2341">
                  <c:v>28.9</c:v>
                </c:pt>
                <c:pt idx="2342">
                  <c:v>29</c:v>
                </c:pt>
                <c:pt idx="2343">
                  <c:v>29.1</c:v>
                </c:pt>
                <c:pt idx="2344">
                  <c:v>29.1</c:v>
                </c:pt>
                <c:pt idx="2345">
                  <c:v>29</c:v>
                </c:pt>
                <c:pt idx="2346">
                  <c:v>29</c:v>
                </c:pt>
                <c:pt idx="2347">
                  <c:v>29.1</c:v>
                </c:pt>
                <c:pt idx="2348">
                  <c:v>29.2</c:v>
                </c:pt>
                <c:pt idx="2349">
                  <c:v>29.2</c:v>
                </c:pt>
                <c:pt idx="2350">
                  <c:v>29.2</c:v>
                </c:pt>
                <c:pt idx="2351">
                  <c:v>29.1</c:v>
                </c:pt>
                <c:pt idx="2352">
                  <c:v>29.2</c:v>
                </c:pt>
                <c:pt idx="2353">
                  <c:v>29.1</c:v>
                </c:pt>
                <c:pt idx="2354">
                  <c:v>29.1</c:v>
                </c:pt>
                <c:pt idx="2355">
                  <c:v>29.1</c:v>
                </c:pt>
                <c:pt idx="2356">
                  <c:v>29.2</c:v>
                </c:pt>
                <c:pt idx="2357">
                  <c:v>29.2</c:v>
                </c:pt>
                <c:pt idx="2358">
                  <c:v>29.5</c:v>
                </c:pt>
                <c:pt idx="2359">
                  <c:v>29.2</c:v>
                </c:pt>
                <c:pt idx="2360">
                  <c:v>29</c:v>
                </c:pt>
                <c:pt idx="2361">
                  <c:v>29.1</c:v>
                </c:pt>
                <c:pt idx="2362">
                  <c:v>29.3</c:v>
                </c:pt>
                <c:pt idx="2363">
                  <c:v>28.9</c:v>
                </c:pt>
                <c:pt idx="2364">
                  <c:v>29.1</c:v>
                </c:pt>
                <c:pt idx="2365">
                  <c:v>29.3</c:v>
                </c:pt>
                <c:pt idx="2366">
                  <c:v>29.2</c:v>
                </c:pt>
                <c:pt idx="2367">
                  <c:v>29.2</c:v>
                </c:pt>
                <c:pt idx="2368">
                  <c:v>29.2</c:v>
                </c:pt>
                <c:pt idx="2369">
                  <c:v>29.2</c:v>
                </c:pt>
                <c:pt idx="2370">
                  <c:v>29.3</c:v>
                </c:pt>
                <c:pt idx="2371">
                  <c:v>29.3</c:v>
                </c:pt>
                <c:pt idx="2372">
                  <c:v>29.4</c:v>
                </c:pt>
                <c:pt idx="2373">
                  <c:v>29.3</c:v>
                </c:pt>
                <c:pt idx="2374">
                  <c:v>29.3</c:v>
                </c:pt>
                <c:pt idx="2375">
                  <c:v>29.3</c:v>
                </c:pt>
                <c:pt idx="2376">
                  <c:v>29.4</c:v>
                </c:pt>
                <c:pt idx="2377">
                  <c:v>29.4</c:v>
                </c:pt>
                <c:pt idx="2378">
                  <c:v>29.4</c:v>
                </c:pt>
                <c:pt idx="2379">
                  <c:v>29.4</c:v>
                </c:pt>
                <c:pt idx="2380">
                  <c:v>29.3</c:v>
                </c:pt>
                <c:pt idx="2381">
                  <c:v>29.4</c:v>
                </c:pt>
                <c:pt idx="2382">
                  <c:v>29.3</c:v>
                </c:pt>
                <c:pt idx="2383">
                  <c:v>29.3</c:v>
                </c:pt>
                <c:pt idx="2384">
                  <c:v>29.3</c:v>
                </c:pt>
                <c:pt idx="2385">
                  <c:v>29.4</c:v>
                </c:pt>
                <c:pt idx="2386">
                  <c:v>29.4</c:v>
                </c:pt>
                <c:pt idx="2387">
                  <c:v>29.5</c:v>
                </c:pt>
                <c:pt idx="2388">
                  <c:v>29.5</c:v>
                </c:pt>
                <c:pt idx="2389">
                  <c:v>29.4</c:v>
                </c:pt>
                <c:pt idx="2390">
                  <c:v>29.5</c:v>
                </c:pt>
                <c:pt idx="2391">
                  <c:v>29.5</c:v>
                </c:pt>
                <c:pt idx="2392">
                  <c:v>29.4</c:v>
                </c:pt>
                <c:pt idx="2393">
                  <c:v>29.4</c:v>
                </c:pt>
                <c:pt idx="2394">
                  <c:v>29.4</c:v>
                </c:pt>
                <c:pt idx="2395">
                  <c:v>29.4</c:v>
                </c:pt>
                <c:pt idx="2396">
                  <c:v>29.5</c:v>
                </c:pt>
                <c:pt idx="2397">
                  <c:v>29.5</c:v>
                </c:pt>
                <c:pt idx="2398">
                  <c:v>29.5</c:v>
                </c:pt>
                <c:pt idx="2399">
                  <c:v>29.4</c:v>
                </c:pt>
                <c:pt idx="2400">
                  <c:v>29.5</c:v>
                </c:pt>
                <c:pt idx="2401">
                  <c:v>29.5</c:v>
                </c:pt>
                <c:pt idx="2402">
                  <c:v>29.5</c:v>
                </c:pt>
                <c:pt idx="2403">
                  <c:v>29.5</c:v>
                </c:pt>
                <c:pt idx="2404">
                  <c:v>29.6</c:v>
                </c:pt>
                <c:pt idx="2405">
                  <c:v>29.5</c:v>
                </c:pt>
                <c:pt idx="2406">
                  <c:v>29.5</c:v>
                </c:pt>
                <c:pt idx="2407">
                  <c:v>29.6</c:v>
                </c:pt>
                <c:pt idx="2408">
                  <c:v>29.6</c:v>
                </c:pt>
                <c:pt idx="2409">
                  <c:v>29.6</c:v>
                </c:pt>
                <c:pt idx="2410">
                  <c:v>29.5</c:v>
                </c:pt>
                <c:pt idx="2411">
                  <c:v>29.6</c:v>
                </c:pt>
                <c:pt idx="2412">
                  <c:v>29.6</c:v>
                </c:pt>
                <c:pt idx="2413">
                  <c:v>29.5</c:v>
                </c:pt>
                <c:pt idx="2414">
                  <c:v>29.5</c:v>
                </c:pt>
                <c:pt idx="2415">
                  <c:v>29.6</c:v>
                </c:pt>
                <c:pt idx="2416">
                  <c:v>29.6</c:v>
                </c:pt>
                <c:pt idx="2417">
                  <c:v>29.6</c:v>
                </c:pt>
                <c:pt idx="2418">
                  <c:v>29.7</c:v>
                </c:pt>
                <c:pt idx="2419">
                  <c:v>29.7</c:v>
                </c:pt>
                <c:pt idx="2420">
                  <c:v>29.7</c:v>
                </c:pt>
                <c:pt idx="2421">
                  <c:v>29.7</c:v>
                </c:pt>
                <c:pt idx="2422">
                  <c:v>29.7</c:v>
                </c:pt>
                <c:pt idx="2423">
                  <c:v>29.7</c:v>
                </c:pt>
                <c:pt idx="2424">
                  <c:v>29.7</c:v>
                </c:pt>
                <c:pt idx="2425">
                  <c:v>29.7</c:v>
                </c:pt>
                <c:pt idx="2426">
                  <c:v>29.6</c:v>
                </c:pt>
                <c:pt idx="2427">
                  <c:v>29.7</c:v>
                </c:pt>
                <c:pt idx="2428">
                  <c:v>29.7</c:v>
                </c:pt>
                <c:pt idx="2429">
                  <c:v>29.6</c:v>
                </c:pt>
                <c:pt idx="2430">
                  <c:v>29.7</c:v>
                </c:pt>
                <c:pt idx="2431">
                  <c:v>29.7</c:v>
                </c:pt>
                <c:pt idx="2432">
                  <c:v>29.7</c:v>
                </c:pt>
                <c:pt idx="2433">
                  <c:v>29.7</c:v>
                </c:pt>
                <c:pt idx="2434">
                  <c:v>29.7</c:v>
                </c:pt>
                <c:pt idx="2435">
                  <c:v>29.7</c:v>
                </c:pt>
                <c:pt idx="2436">
                  <c:v>29.7</c:v>
                </c:pt>
                <c:pt idx="2437">
                  <c:v>29.7</c:v>
                </c:pt>
                <c:pt idx="2438">
                  <c:v>29.7</c:v>
                </c:pt>
                <c:pt idx="2439">
                  <c:v>29.7</c:v>
                </c:pt>
                <c:pt idx="2440">
                  <c:v>29.7</c:v>
                </c:pt>
                <c:pt idx="2441">
                  <c:v>29.8</c:v>
                </c:pt>
                <c:pt idx="2442">
                  <c:v>29.8</c:v>
                </c:pt>
                <c:pt idx="2443">
                  <c:v>29.7</c:v>
                </c:pt>
                <c:pt idx="2444">
                  <c:v>29.8</c:v>
                </c:pt>
                <c:pt idx="2445">
                  <c:v>29.7</c:v>
                </c:pt>
                <c:pt idx="2446">
                  <c:v>29.8</c:v>
                </c:pt>
                <c:pt idx="2447">
                  <c:v>29.9</c:v>
                </c:pt>
                <c:pt idx="2448">
                  <c:v>29.8</c:v>
                </c:pt>
                <c:pt idx="2449">
                  <c:v>29.8</c:v>
                </c:pt>
                <c:pt idx="2450">
                  <c:v>29.9</c:v>
                </c:pt>
                <c:pt idx="2451">
                  <c:v>29.9</c:v>
                </c:pt>
                <c:pt idx="2452">
                  <c:v>29.9</c:v>
                </c:pt>
                <c:pt idx="2453">
                  <c:v>29.8</c:v>
                </c:pt>
                <c:pt idx="2454">
                  <c:v>29.9</c:v>
                </c:pt>
                <c:pt idx="2455">
                  <c:v>29.9</c:v>
                </c:pt>
                <c:pt idx="2456">
                  <c:v>29.9</c:v>
                </c:pt>
                <c:pt idx="2457">
                  <c:v>29.9</c:v>
                </c:pt>
                <c:pt idx="2458">
                  <c:v>29.9</c:v>
                </c:pt>
                <c:pt idx="2459">
                  <c:v>29.8</c:v>
                </c:pt>
                <c:pt idx="2460">
                  <c:v>29.9</c:v>
                </c:pt>
                <c:pt idx="2461">
                  <c:v>29.9</c:v>
                </c:pt>
                <c:pt idx="2462">
                  <c:v>30</c:v>
                </c:pt>
                <c:pt idx="2463">
                  <c:v>29.9</c:v>
                </c:pt>
                <c:pt idx="2464">
                  <c:v>29.9</c:v>
                </c:pt>
                <c:pt idx="2465">
                  <c:v>29.9</c:v>
                </c:pt>
                <c:pt idx="2466">
                  <c:v>29.9</c:v>
                </c:pt>
                <c:pt idx="2467">
                  <c:v>29.9</c:v>
                </c:pt>
                <c:pt idx="2468">
                  <c:v>29.9</c:v>
                </c:pt>
                <c:pt idx="2469">
                  <c:v>29.9</c:v>
                </c:pt>
                <c:pt idx="2470">
                  <c:v>29.9</c:v>
                </c:pt>
                <c:pt idx="2471">
                  <c:v>29.9</c:v>
                </c:pt>
                <c:pt idx="2472">
                  <c:v>29.9</c:v>
                </c:pt>
                <c:pt idx="2473">
                  <c:v>30</c:v>
                </c:pt>
                <c:pt idx="2474">
                  <c:v>30</c:v>
                </c:pt>
                <c:pt idx="2475">
                  <c:v>30</c:v>
                </c:pt>
                <c:pt idx="2476">
                  <c:v>30</c:v>
                </c:pt>
                <c:pt idx="2477">
                  <c:v>30</c:v>
                </c:pt>
                <c:pt idx="2478">
                  <c:v>30</c:v>
                </c:pt>
                <c:pt idx="2479">
                  <c:v>30</c:v>
                </c:pt>
                <c:pt idx="2480">
                  <c:v>30</c:v>
                </c:pt>
                <c:pt idx="2481">
                  <c:v>30</c:v>
                </c:pt>
                <c:pt idx="2482">
                  <c:v>30</c:v>
                </c:pt>
                <c:pt idx="2483">
                  <c:v>30</c:v>
                </c:pt>
                <c:pt idx="2484">
                  <c:v>30</c:v>
                </c:pt>
                <c:pt idx="2485">
                  <c:v>30</c:v>
                </c:pt>
                <c:pt idx="2486">
                  <c:v>30</c:v>
                </c:pt>
                <c:pt idx="2487">
                  <c:v>30</c:v>
                </c:pt>
                <c:pt idx="2488">
                  <c:v>30</c:v>
                </c:pt>
                <c:pt idx="2489">
                  <c:v>30.1</c:v>
                </c:pt>
                <c:pt idx="2490">
                  <c:v>30.1</c:v>
                </c:pt>
                <c:pt idx="2491">
                  <c:v>30.1</c:v>
                </c:pt>
                <c:pt idx="2492">
                  <c:v>30.1</c:v>
                </c:pt>
                <c:pt idx="2493">
                  <c:v>30.1</c:v>
                </c:pt>
                <c:pt idx="2494">
                  <c:v>30.1</c:v>
                </c:pt>
                <c:pt idx="2495">
                  <c:v>30.1</c:v>
                </c:pt>
                <c:pt idx="2496">
                  <c:v>30.1</c:v>
                </c:pt>
                <c:pt idx="2497">
                  <c:v>30.1</c:v>
                </c:pt>
                <c:pt idx="2498">
                  <c:v>30.1</c:v>
                </c:pt>
                <c:pt idx="2499">
                  <c:v>30.1</c:v>
                </c:pt>
                <c:pt idx="2500">
                  <c:v>30.2</c:v>
                </c:pt>
                <c:pt idx="2501">
                  <c:v>30.1</c:v>
                </c:pt>
                <c:pt idx="2502">
                  <c:v>30.1</c:v>
                </c:pt>
                <c:pt idx="2503">
                  <c:v>30.1</c:v>
                </c:pt>
                <c:pt idx="2504">
                  <c:v>30.1</c:v>
                </c:pt>
                <c:pt idx="2505">
                  <c:v>30.1</c:v>
                </c:pt>
                <c:pt idx="2506">
                  <c:v>30.1</c:v>
                </c:pt>
                <c:pt idx="2507">
                  <c:v>30.1</c:v>
                </c:pt>
                <c:pt idx="2508">
                  <c:v>30.2</c:v>
                </c:pt>
                <c:pt idx="2509">
                  <c:v>30.1</c:v>
                </c:pt>
                <c:pt idx="2510">
                  <c:v>30.1</c:v>
                </c:pt>
                <c:pt idx="2511">
                  <c:v>30.1</c:v>
                </c:pt>
                <c:pt idx="2512">
                  <c:v>30.2</c:v>
                </c:pt>
                <c:pt idx="2513">
                  <c:v>30.2</c:v>
                </c:pt>
                <c:pt idx="2514">
                  <c:v>30.1</c:v>
                </c:pt>
                <c:pt idx="2515">
                  <c:v>30.1</c:v>
                </c:pt>
                <c:pt idx="2516">
                  <c:v>30.2</c:v>
                </c:pt>
                <c:pt idx="2517">
                  <c:v>30.1</c:v>
                </c:pt>
                <c:pt idx="2518">
                  <c:v>30.1</c:v>
                </c:pt>
                <c:pt idx="2519">
                  <c:v>30.1</c:v>
                </c:pt>
                <c:pt idx="2520">
                  <c:v>30.2</c:v>
                </c:pt>
                <c:pt idx="2521">
                  <c:v>30.2</c:v>
                </c:pt>
                <c:pt idx="2522">
                  <c:v>30.3</c:v>
                </c:pt>
                <c:pt idx="2523">
                  <c:v>30.3</c:v>
                </c:pt>
                <c:pt idx="2524">
                  <c:v>30.2</c:v>
                </c:pt>
                <c:pt idx="2525">
                  <c:v>30.2</c:v>
                </c:pt>
                <c:pt idx="2526">
                  <c:v>30.4</c:v>
                </c:pt>
                <c:pt idx="2527">
                  <c:v>30.5</c:v>
                </c:pt>
                <c:pt idx="2528">
                  <c:v>30.5</c:v>
                </c:pt>
                <c:pt idx="2529">
                  <c:v>30.4</c:v>
                </c:pt>
                <c:pt idx="2530">
                  <c:v>30.3</c:v>
                </c:pt>
                <c:pt idx="2531">
                  <c:v>30.5</c:v>
                </c:pt>
                <c:pt idx="2532">
                  <c:v>30.5</c:v>
                </c:pt>
                <c:pt idx="2533">
                  <c:v>30.3</c:v>
                </c:pt>
                <c:pt idx="2534">
                  <c:v>30.4</c:v>
                </c:pt>
                <c:pt idx="2535">
                  <c:v>30.4</c:v>
                </c:pt>
                <c:pt idx="2536">
                  <c:v>30.5</c:v>
                </c:pt>
                <c:pt idx="2537">
                  <c:v>30.3</c:v>
                </c:pt>
                <c:pt idx="2538">
                  <c:v>30.3</c:v>
                </c:pt>
                <c:pt idx="2539">
                  <c:v>30.4</c:v>
                </c:pt>
                <c:pt idx="2540">
                  <c:v>30.4</c:v>
                </c:pt>
                <c:pt idx="2541">
                  <c:v>30.3</c:v>
                </c:pt>
                <c:pt idx="2542">
                  <c:v>30.4</c:v>
                </c:pt>
                <c:pt idx="2543">
                  <c:v>30.6</c:v>
                </c:pt>
                <c:pt idx="2544">
                  <c:v>30.3</c:v>
                </c:pt>
                <c:pt idx="2545">
                  <c:v>30.4</c:v>
                </c:pt>
                <c:pt idx="2546">
                  <c:v>30.4</c:v>
                </c:pt>
                <c:pt idx="2547">
                  <c:v>30.7</c:v>
                </c:pt>
                <c:pt idx="2548">
                  <c:v>30.3</c:v>
                </c:pt>
                <c:pt idx="2549">
                  <c:v>30.6</c:v>
                </c:pt>
                <c:pt idx="2550">
                  <c:v>30.5</c:v>
                </c:pt>
                <c:pt idx="2551">
                  <c:v>30.5</c:v>
                </c:pt>
                <c:pt idx="2552">
                  <c:v>30.7</c:v>
                </c:pt>
                <c:pt idx="2553">
                  <c:v>30.6</c:v>
                </c:pt>
                <c:pt idx="2554">
                  <c:v>30.4</c:v>
                </c:pt>
                <c:pt idx="2555">
                  <c:v>30.7</c:v>
                </c:pt>
                <c:pt idx="2556">
                  <c:v>30.7</c:v>
                </c:pt>
                <c:pt idx="2557">
                  <c:v>30.8</c:v>
                </c:pt>
                <c:pt idx="2558">
                  <c:v>30.9</c:v>
                </c:pt>
                <c:pt idx="2559">
                  <c:v>30.8</c:v>
                </c:pt>
                <c:pt idx="2560">
                  <c:v>30.5</c:v>
                </c:pt>
                <c:pt idx="2561">
                  <c:v>30.3</c:v>
                </c:pt>
                <c:pt idx="2562">
                  <c:v>30.7</c:v>
                </c:pt>
                <c:pt idx="2563">
                  <c:v>30.4</c:v>
                </c:pt>
                <c:pt idx="2564">
                  <c:v>30.7</c:v>
                </c:pt>
                <c:pt idx="2565">
                  <c:v>30.5</c:v>
                </c:pt>
                <c:pt idx="2566">
                  <c:v>30.4</c:v>
                </c:pt>
                <c:pt idx="2567">
                  <c:v>30.6</c:v>
                </c:pt>
                <c:pt idx="2568">
                  <c:v>30.8</c:v>
                </c:pt>
                <c:pt idx="2569">
                  <c:v>30.5</c:v>
                </c:pt>
                <c:pt idx="2570">
                  <c:v>30.6</c:v>
                </c:pt>
                <c:pt idx="2571">
                  <c:v>30.7</c:v>
                </c:pt>
                <c:pt idx="2572">
                  <c:v>30.6</c:v>
                </c:pt>
                <c:pt idx="2573">
                  <c:v>30.9</c:v>
                </c:pt>
                <c:pt idx="2574">
                  <c:v>30.5</c:v>
                </c:pt>
                <c:pt idx="2575">
                  <c:v>30.8</c:v>
                </c:pt>
                <c:pt idx="2576">
                  <c:v>30.9</c:v>
                </c:pt>
                <c:pt idx="2577">
                  <c:v>30.9</c:v>
                </c:pt>
                <c:pt idx="2578">
                  <c:v>30.8</c:v>
                </c:pt>
                <c:pt idx="2579">
                  <c:v>30.7</c:v>
                </c:pt>
                <c:pt idx="2580">
                  <c:v>30.7</c:v>
                </c:pt>
                <c:pt idx="2581">
                  <c:v>30.7</c:v>
                </c:pt>
                <c:pt idx="2582">
                  <c:v>30.4</c:v>
                </c:pt>
                <c:pt idx="2583">
                  <c:v>30.3</c:v>
                </c:pt>
                <c:pt idx="2584">
                  <c:v>31</c:v>
                </c:pt>
                <c:pt idx="2585">
                  <c:v>30.9</c:v>
                </c:pt>
                <c:pt idx="2586">
                  <c:v>31</c:v>
                </c:pt>
                <c:pt idx="2587">
                  <c:v>31</c:v>
                </c:pt>
                <c:pt idx="2588">
                  <c:v>31.1</c:v>
                </c:pt>
                <c:pt idx="2589">
                  <c:v>31.2</c:v>
                </c:pt>
                <c:pt idx="2590">
                  <c:v>31</c:v>
                </c:pt>
                <c:pt idx="2591">
                  <c:v>30.8</c:v>
                </c:pt>
                <c:pt idx="2592">
                  <c:v>31</c:v>
                </c:pt>
                <c:pt idx="2593">
                  <c:v>31.1</c:v>
                </c:pt>
                <c:pt idx="2594">
                  <c:v>31.1</c:v>
                </c:pt>
                <c:pt idx="2595">
                  <c:v>31.3</c:v>
                </c:pt>
                <c:pt idx="2596">
                  <c:v>31.1</c:v>
                </c:pt>
                <c:pt idx="2597">
                  <c:v>31.3</c:v>
                </c:pt>
                <c:pt idx="2598">
                  <c:v>31.3</c:v>
                </c:pt>
                <c:pt idx="2599">
                  <c:v>31.1</c:v>
                </c:pt>
                <c:pt idx="2600">
                  <c:v>31</c:v>
                </c:pt>
                <c:pt idx="2601">
                  <c:v>31.3</c:v>
                </c:pt>
                <c:pt idx="2602">
                  <c:v>31.3</c:v>
                </c:pt>
                <c:pt idx="2603">
                  <c:v>31.3</c:v>
                </c:pt>
                <c:pt idx="2604">
                  <c:v>31.4</c:v>
                </c:pt>
                <c:pt idx="2605">
                  <c:v>31.2</c:v>
                </c:pt>
                <c:pt idx="2606">
                  <c:v>31.1</c:v>
                </c:pt>
                <c:pt idx="2607">
                  <c:v>31.3</c:v>
                </c:pt>
                <c:pt idx="2608">
                  <c:v>31.2</c:v>
                </c:pt>
                <c:pt idx="2609">
                  <c:v>31.3</c:v>
                </c:pt>
                <c:pt idx="2610">
                  <c:v>31.5</c:v>
                </c:pt>
                <c:pt idx="2611">
                  <c:v>31.5</c:v>
                </c:pt>
                <c:pt idx="2612">
                  <c:v>31.2</c:v>
                </c:pt>
                <c:pt idx="2613">
                  <c:v>31.3</c:v>
                </c:pt>
                <c:pt idx="2614">
                  <c:v>31.4</c:v>
                </c:pt>
                <c:pt idx="2615">
                  <c:v>31.6</c:v>
                </c:pt>
                <c:pt idx="2616">
                  <c:v>31.6</c:v>
                </c:pt>
                <c:pt idx="2617">
                  <c:v>31.6</c:v>
                </c:pt>
                <c:pt idx="2618">
                  <c:v>31.4</c:v>
                </c:pt>
                <c:pt idx="2619">
                  <c:v>31.5</c:v>
                </c:pt>
                <c:pt idx="2620">
                  <c:v>31.5</c:v>
                </c:pt>
                <c:pt idx="2621">
                  <c:v>31.7</c:v>
                </c:pt>
                <c:pt idx="2622">
                  <c:v>31.5</c:v>
                </c:pt>
                <c:pt idx="2623">
                  <c:v>31.4</c:v>
                </c:pt>
                <c:pt idx="2624">
                  <c:v>31.5</c:v>
                </c:pt>
                <c:pt idx="2625">
                  <c:v>31.4</c:v>
                </c:pt>
                <c:pt idx="2626">
                  <c:v>31.5</c:v>
                </c:pt>
                <c:pt idx="2627">
                  <c:v>31.7</c:v>
                </c:pt>
                <c:pt idx="2628">
                  <c:v>31.7</c:v>
                </c:pt>
                <c:pt idx="2629">
                  <c:v>31.6</c:v>
                </c:pt>
                <c:pt idx="2630">
                  <c:v>31.7</c:v>
                </c:pt>
                <c:pt idx="2631">
                  <c:v>31.7</c:v>
                </c:pt>
                <c:pt idx="2632">
                  <c:v>31.3</c:v>
                </c:pt>
                <c:pt idx="2633">
                  <c:v>31.7</c:v>
                </c:pt>
                <c:pt idx="2634">
                  <c:v>31.7</c:v>
                </c:pt>
                <c:pt idx="2635">
                  <c:v>31.7</c:v>
                </c:pt>
                <c:pt idx="2636">
                  <c:v>31.6</c:v>
                </c:pt>
                <c:pt idx="2637">
                  <c:v>31.6</c:v>
                </c:pt>
                <c:pt idx="2638">
                  <c:v>31.8</c:v>
                </c:pt>
                <c:pt idx="2639">
                  <c:v>31.9</c:v>
                </c:pt>
                <c:pt idx="2640">
                  <c:v>31.9</c:v>
                </c:pt>
                <c:pt idx="2641">
                  <c:v>32</c:v>
                </c:pt>
                <c:pt idx="2642">
                  <c:v>31.7</c:v>
                </c:pt>
                <c:pt idx="2643">
                  <c:v>31.9</c:v>
                </c:pt>
                <c:pt idx="2644">
                  <c:v>31.9</c:v>
                </c:pt>
                <c:pt idx="2645">
                  <c:v>32</c:v>
                </c:pt>
                <c:pt idx="2646">
                  <c:v>32</c:v>
                </c:pt>
                <c:pt idx="2647">
                  <c:v>31.9</c:v>
                </c:pt>
                <c:pt idx="2648">
                  <c:v>31.9</c:v>
                </c:pt>
                <c:pt idx="2649">
                  <c:v>32.1</c:v>
                </c:pt>
                <c:pt idx="2650">
                  <c:v>3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8CE-430D-B6F5-D5B18824AE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42981640"/>
        <c:axId val="342982032"/>
        <c:extLst/>
      </c:scatterChart>
      <c:valAx>
        <c:axId val="342981640"/>
        <c:scaling>
          <c:orientation val="minMax"/>
          <c:max val="6000"/>
          <c:min val="100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3200" b="0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Frequency (Hz)</a:t>
                </a:r>
              </a:p>
            </c:rich>
          </c:tx>
          <c:layout>
            <c:manualLayout>
              <c:xMode val="edge"/>
              <c:yMode val="edge"/>
              <c:x val="0.34749633871868119"/>
              <c:y val="0.8848567113996215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3200" b="0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#,##0" sourceLinked="0"/>
        <c:majorTickMark val="out"/>
        <c:minorTickMark val="out"/>
        <c:tickLblPos val="nextTo"/>
        <c:spPr>
          <a:noFill/>
          <a:ln w="31750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8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342982032"/>
        <c:crosses val="autoZero"/>
        <c:crossBetween val="midCat"/>
        <c:majorUnit val="2500"/>
      </c:valAx>
      <c:valAx>
        <c:axId val="342982032"/>
        <c:scaling>
          <c:orientation val="minMax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320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baseline="0"/>
                  <a:t>Transmission Loss</a:t>
                </a:r>
                <a:r>
                  <a:rPr lang="en-US"/>
                  <a:t> (dB)</a:t>
                </a:r>
              </a:p>
            </c:rich>
          </c:tx>
          <c:layout>
            <c:manualLayout>
              <c:xMode val="edge"/>
              <c:yMode val="edge"/>
              <c:x val="2.5411817374059432E-2"/>
              <c:y val="0.1157231717846479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3200" b="0" i="0" u="none" strike="noStrike" kern="1200" baseline="0">
                  <a:solidFill>
                    <a:srgbClr val="000000"/>
                  </a:solidFill>
                  <a:latin typeface="Arial"/>
                  <a:ea typeface="Arial"/>
                  <a:cs typeface="Arial"/>
                </a:defRPr>
              </a:pPr>
              <a:endParaRPr lang="en-US"/>
            </a:p>
          </c:txPr>
        </c:title>
        <c:numFmt formatCode="#,##0" sourceLinked="0"/>
        <c:majorTickMark val="out"/>
        <c:minorTickMark val="out"/>
        <c:tickLblPos val="nextTo"/>
        <c:spPr>
          <a:noFill/>
          <a:ln w="25400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800" b="0" i="0" u="none" strike="noStrike" kern="1200" baseline="0">
                <a:solidFill>
                  <a:srgbClr val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342981640"/>
        <c:crossesAt val="-4"/>
        <c:crossBetween val="midCat"/>
      </c:valAx>
      <c:spPr>
        <a:noFill/>
        <a:ln w="31750">
          <a:solidFill>
            <a:sysClr val="windowText" lastClr="000000"/>
          </a:solidFill>
        </a:ln>
        <a:effectLst/>
      </c:spPr>
    </c:plotArea>
    <c:legend>
      <c:legendPos val="r"/>
      <c:layout>
        <c:manualLayout>
          <c:xMode val="edge"/>
          <c:yMode val="edge"/>
          <c:x val="0.67323980587726484"/>
          <c:y val="0.47068270389045297"/>
          <c:w val="0.23250399410370778"/>
          <c:h val="0.2945116637265914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400" b="0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9768530587565702"/>
          <c:y val="2.5091782490373152E-2"/>
          <c:w val="0.7202775612931932"/>
          <c:h val="0.75402600115018104"/>
        </c:manualLayout>
      </c:layout>
      <c:scatterChart>
        <c:scatterStyle val="lineMarker"/>
        <c:varyColors val="0"/>
        <c:ser>
          <c:idx val="5"/>
          <c:order val="0"/>
          <c:tx>
            <c:strRef>
              <c:f>'Figure 7b'!$B$1</c:f>
              <c:strCache>
                <c:ptCount val="1"/>
                <c:pt idx="0">
                  <c:v>0 vol %</c:v>
                </c:pt>
              </c:strCache>
            </c:strRef>
          </c:tx>
          <c:spPr>
            <a:ln w="25400" cap="rnd">
              <a:solidFill>
                <a:srgbClr val="FF66CC"/>
              </a:solidFill>
              <a:round/>
            </a:ln>
            <a:effectLst/>
          </c:spPr>
          <c:marker>
            <c:symbol val="none"/>
          </c:marker>
          <c:xVal>
            <c:numRef>
              <c:f>'Figure 7b'!$A$4:$A$2654</c:f>
              <c:numCache>
                <c:formatCode>0.00E+00</c:formatCode>
                <c:ptCount val="2651"/>
                <c:pt idx="0">
                  <c:v>1000</c:v>
                </c:pt>
                <c:pt idx="1">
                  <c:v>1002</c:v>
                </c:pt>
                <c:pt idx="2">
                  <c:v>1004</c:v>
                </c:pt>
                <c:pt idx="3">
                  <c:v>1006</c:v>
                </c:pt>
                <c:pt idx="4">
                  <c:v>1008</c:v>
                </c:pt>
                <c:pt idx="5">
                  <c:v>1010</c:v>
                </c:pt>
                <c:pt idx="6">
                  <c:v>1012</c:v>
                </c:pt>
                <c:pt idx="7">
                  <c:v>1014</c:v>
                </c:pt>
                <c:pt idx="8">
                  <c:v>1016</c:v>
                </c:pt>
                <c:pt idx="9">
                  <c:v>1018</c:v>
                </c:pt>
                <c:pt idx="10">
                  <c:v>1020</c:v>
                </c:pt>
                <c:pt idx="11">
                  <c:v>1022</c:v>
                </c:pt>
                <c:pt idx="12">
                  <c:v>1024</c:v>
                </c:pt>
                <c:pt idx="13">
                  <c:v>1026</c:v>
                </c:pt>
                <c:pt idx="14">
                  <c:v>1028</c:v>
                </c:pt>
                <c:pt idx="15">
                  <c:v>1030</c:v>
                </c:pt>
                <c:pt idx="16">
                  <c:v>1032</c:v>
                </c:pt>
                <c:pt idx="17">
                  <c:v>1034</c:v>
                </c:pt>
                <c:pt idx="18">
                  <c:v>1036</c:v>
                </c:pt>
                <c:pt idx="19">
                  <c:v>1038</c:v>
                </c:pt>
                <c:pt idx="20">
                  <c:v>1040</c:v>
                </c:pt>
                <c:pt idx="21">
                  <c:v>1042</c:v>
                </c:pt>
                <c:pt idx="22">
                  <c:v>1044</c:v>
                </c:pt>
                <c:pt idx="23">
                  <c:v>1046</c:v>
                </c:pt>
                <c:pt idx="24">
                  <c:v>1048</c:v>
                </c:pt>
                <c:pt idx="25">
                  <c:v>1050</c:v>
                </c:pt>
                <c:pt idx="26">
                  <c:v>1052</c:v>
                </c:pt>
                <c:pt idx="27">
                  <c:v>1054</c:v>
                </c:pt>
                <c:pt idx="28">
                  <c:v>1056</c:v>
                </c:pt>
                <c:pt idx="29">
                  <c:v>1058</c:v>
                </c:pt>
                <c:pt idx="30">
                  <c:v>1060</c:v>
                </c:pt>
                <c:pt idx="31">
                  <c:v>1062</c:v>
                </c:pt>
                <c:pt idx="32">
                  <c:v>1064</c:v>
                </c:pt>
                <c:pt idx="33">
                  <c:v>1066</c:v>
                </c:pt>
                <c:pt idx="34">
                  <c:v>1068</c:v>
                </c:pt>
                <c:pt idx="35">
                  <c:v>1070</c:v>
                </c:pt>
                <c:pt idx="36">
                  <c:v>1072</c:v>
                </c:pt>
                <c:pt idx="37">
                  <c:v>1074</c:v>
                </c:pt>
                <c:pt idx="38">
                  <c:v>1076</c:v>
                </c:pt>
                <c:pt idx="39">
                  <c:v>1078</c:v>
                </c:pt>
                <c:pt idx="40">
                  <c:v>1080</c:v>
                </c:pt>
                <c:pt idx="41">
                  <c:v>1082</c:v>
                </c:pt>
                <c:pt idx="42">
                  <c:v>1084</c:v>
                </c:pt>
                <c:pt idx="43">
                  <c:v>1086</c:v>
                </c:pt>
                <c:pt idx="44">
                  <c:v>1088</c:v>
                </c:pt>
                <c:pt idx="45">
                  <c:v>1090</c:v>
                </c:pt>
                <c:pt idx="46">
                  <c:v>1092</c:v>
                </c:pt>
                <c:pt idx="47">
                  <c:v>1094</c:v>
                </c:pt>
                <c:pt idx="48">
                  <c:v>1096</c:v>
                </c:pt>
                <c:pt idx="49">
                  <c:v>1098</c:v>
                </c:pt>
                <c:pt idx="50">
                  <c:v>1100</c:v>
                </c:pt>
                <c:pt idx="51">
                  <c:v>1102</c:v>
                </c:pt>
                <c:pt idx="52">
                  <c:v>1104</c:v>
                </c:pt>
                <c:pt idx="53">
                  <c:v>1106</c:v>
                </c:pt>
                <c:pt idx="54">
                  <c:v>1108</c:v>
                </c:pt>
                <c:pt idx="55">
                  <c:v>1110</c:v>
                </c:pt>
                <c:pt idx="56">
                  <c:v>1112</c:v>
                </c:pt>
                <c:pt idx="57">
                  <c:v>1114</c:v>
                </c:pt>
                <c:pt idx="58">
                  <c:v>1116</c:v>
                </c:pt>
                <c:pt idx="59">
                  <c:v>1118</c:v>
                </c:pt>
                <c:pt idx="60">
                  <c:v>1120</c:v>
                </c:pt>
                <c:pt idx="61">
                  <c:v>1122</c:v>
                </c:pt>
                <c:pt idx="62">
                  <c:v>1124</c:v>
                </c:pt>
                <c:pt idx="63">
                  <c:v>1126</c:v>
                </c:pt>
                <c:pt idx="64">
                  <c:v>1128</c:v>
                </c:pt>
                <c:pt idx="65">
                  <c:v>1130</c:v>
                </c:pt>
                <c:pt idx="66">
                  <c:v>1132</c:v>
                </c:pt>
                <c:pt idx="67">
                  <c:v>1134</c:v>
                </c:pt>
                <c:pt idx="68">
                  <c:v>1136</c:v>
                </c:pt>
                <c:pt idx="69">
                  <c:v>1138</c:v>
                </c:pt>
                <c:pt idx="70">
                  <c:v>1140</c:v>
                </c:pt>
                <c:pt idx="71">
                  <c:v>1142</c:v>
                </c:pt>
                <c:pt idx="72">
                  <c:v>1144</c:v>
                </c:pt>
                <c:pt idx="73">
                  <c:v>1146</c:v>
                </c:pt>
                <c:pt idx="74">
                  <c:v>1148</c:v>
                </c:pt>
                <c:pt idx="75">
                  <c:v>1150</c:v>
                </c:pt>
                <c:pt idx="76">
                  <c:v>1152</c:v>
                </c:pt>
                <c:pt idx="77">
                  <c:v>1154</c:v>
                </c:pt>
                <c:pt idx="78">
                  <c:v>1156</c:v>
                </c:pt>
                <c:pt idx="79">
                  <c:v>1158</c:v>
                </c:pt>
                <c:pt idx="80">
                  <c:v>1160</c:v>
                </c:pt>
                <c:pt idx="81">
                  <c:v>1162</c:v>
                </c:pt>
                <c:pt idx="82">
                  <c:v>1164</c:v>
                </c:pt>
                <c:pt idx="83">
                  <c:v>1166</c:v>
                </c:pt>
                <c:pt idx="84">
                  <c:v>1168</c:v>
                </c:pt>
                <c:pt idx="85">
                  <c:v>1170</c:v>
                </c:pt>
                <c:pt idx="86">
                  <c:v>1172</c:v>
                </c:pt>
                <c:pt idx="87">
                  <c:v>1174</c:v>
                </c:pt>
                <c:pt idx="88">
                  <c:v>1176</c:v>
                </c:pt>
                <c:pt idx="89">
                  <c:v>1178</c:v>
                </c:pt>
                <c:pt idx="90">
                  <c:v>1180</c:v>
                </c:pt>
                <c:pt idx="91">
                  <c:v>1182</c:v>
                </c:pt>
                <c:pt idx="92">
                  <c:v>1184</c:v>
                </c:pt>
                <c:pt idx="93">
                  <c:v>1186</c:v>
                </c:pt>
                <c:pt idx="94">
                  <c:v>1188</c:v>
                </c:pt>
                <c:pt idx="95">
                  <c:v>1190</c:v>
                </c:pt>
                <c:pt idx="96">
                  <c:v>1192</c:v>
                </c:pt>
                <c:pt idx="97">
                  <c:v>1194</c:v>
                </c:pt>
                <c:pt idx="98">
                  <c:v>1196</c:v>
                </c:pt>
                <c:pt idx="99">
                  <c:v>1198</c:v>
                </c:pt>
                <c:pt idx="100">
                  <c:v>1200</c:v>
                </c:pt>
                <c:pt idx="101">
                  <c:v>1202</c:v>
                </c:pt>
                <c:pt idx="102">
                  <c:v>1204</c:v>
                </c:pt>
                <c:pt idx="103">
                  <c:v>1206</c:v>
                </c:pt>
                <c:pt idx="104">
                  <c:v>1208</c:v>
                </c:pt>
                <c:pt idx="105">
                  <c:v>1210</c:v>
                </c:pt>
                <c:pt idx="106">
                  <c:v>1212</c:v>
                </c:pt>
                <c:pt idx="107">
                  <c:v>1214</c:v>
                </c:pt>
                <c:pt idx="108">
                  <c:v>1216</c:v>
                </c:pt>
                <c:pt idx="109">
                  <c:v>1218</c:v>
                </c:pt>
                <c:pt idx="110">
                  <c:v>1220</c:v>
                </c:pt>
                <c:pt idx="111">
                  <c:v>1222</c:v>
                </c:pt>
                <c:pt idx="112">
                  <c:v>1224</c:v>
                </c:pt>
                <c:pt idx="113">
                  <c:v>1226</c:v>
                </c:pt>
                <c:pt idx="114">
                  <c:v>1228</c:v>
                </c:pt>
                <c:pt idx="115">
                  <c:v>1230</c:v>
                </c:pt>
                <c:pt idx="116">
                  <c:v>1232</c:v>
                </c:pt>
                <c:pt idx="117">
                  <c:v>1234</c:v>
                </c:pt>
                <c:pt idx="118">
                  <c:v>1236</c:v>
                </c:pt>
                <c:pt idx="119">
                  <c:v>1238</c:v>
                </c:pt>
                <c:pt idx="120">
                  <c:v>1240</c:v>
                </c:pt>
                <c:pt idx="121">
                  <c:v>1242</c:v>
                </c:pt>
                <c:pt idx="122">
                  <c:v>1244</c:v>
                </c:pt>
                <c:pt idx="123">
                  <c:v>1246</c:v>
                </c:pt>
                <c:pt idx="124">
                  <c:v>1248</c:v>
                </c:pt>
                <c:pt idx="125">
                  <c:v>1250</c:v>
                </c:pt>
                <c:pt idx="126">
                  <c:v>1252</c:v>
                </c:pt>
                <c:pt idx="127">
                  <c:v>1254</c:v>
                </c:pt>
                <c:pt idx="128">
                  <c:v>1256</c:v>
                </c:pt>
                <c:pt idx="129">
                  <c:v>1258</c:v>
                </c:pt>
                <c:pt idx="130">
                  <c:v>1260</c:v>
                </c:pt>
                <c:pt idx="131">
                  <c:v>1262</c:v>
                </c:pt>
                <c:pt idx="132">
                  <c:v>1264</c:v>
                </c:pt>
                <c:pt idx="133">
                  <c:v>1266</c:v>
                </c:pt>
                <c:pt idx="134">
                  <c:v>1268</c:v>
                </c:pt>
                <c:pt idx="135">
                  <c:v>1270</c:v>
                </c:pt>
                <c:pt idx="136">
                  <c:v>1272</c:v>
                </c:pt>
                <c:pt idx="137">
                  <c:v>1274</c:v>
                </c:pt>
                <c:pt idx="138">
                  <c:v>1276</c:v>
                </c:pt>
                <c:pt idx="139">
                  <c:v>1278</c:v>
                </c:pt>
                <c:pt idx="140">
                  <c:v>1280</c:v>
                </c:pt>
                <c:pt idx="141">
                  <c:v>1282</c:v>
                </c:pt>
                <c:pt idx="142">
                  <c:v>1284</c:v>
                </c:pt>
                <c:pt idx="143">
                  <c:v>1286</c:v>
                </c:pt>
                <c:pt idx="144">
                  <c:v>1288</c:v>
                </c:pt>
                <c:pt idx="145">
                  <c:v>1290</c:v>
                </c:pt>
                <c:pt idx="146">
                  <c:v>1292</c:v>
                </c:pt>
                <c:pt idx="147">
                  <c:v>1294</c:v>
                </c:pt>
                <c:pt idx="148">
                  <c:v>1296</c:v>
                </c:pt>
                <c:pt idx="149">
                  <c:v>1298</c:v>
                </c:pt>
                <c:pt idx="150">
                  <c:v>1300</c:v>
                </c:pt>
                <c:pt idx="151">
                  <c:v>1302</c:v>
                </c:pt>
                <c:pt idx="152">
                  <c:v>1304</c:v>
                </c:pt>
                <c:pt idx="153">
                  <c:v>1306</c:v>
                </c:pt>
                <c:pt idx="154">
                  <c:v>1308</c:v>
                </c:pt>
                <c:pt idx="155">
                  <c:v>1310</c:v>
                </c:pt>
                <c:pt idx="156">
                  <c:v>1312</c:v>
                </c:pt>
                <c:pt idx="157">
                  <c:v>1314</c:v>
                </c:pt>
                <c:pt idx="158">
                  <c:v>1316</c:v>
                </c:pt>
                <c:pt idx="159">
                  <c:v>1318</c:v>
                </c:pt>
                <c:pt idx="160">
                  <c:v>1320</c:v>
                </c:pt>
                <c:pt idx="161">
                  <c:v>1322</c:v>
                </c:pt>
                <c:pt idx="162">
                  <c:v>1324</c:v>
                </c:pt>
                <c:pt idx="163">
                  <c:v>1326</c:v>
                </c:pt>
                <c:pt idx="164">
                  <c:v>1328</c:v>
                </c:pt>
                <c:pt idx="165">
                  <c:v>1330</c:v>
                </c:pt>
                <c:pt idx="166">
                  <c:v>1332</c:v>
                </c:pt>
                <c:pt idx="167">
                  <c:v>1334</c:v>
                </c:pt>
                <c:pt idx="168">
                  <c:v>1336</c:v>
                </c:pt>
                <c:pt idx="169">
                  <c:v>1338</c:v>
                </c:pt>
                <c:pt idx="170">
                  <c:v>1340</c:v>
                </c:pt>
                <c:pt idx="171">
                  <c:v>1342</c:v>
                </c:pt>
                <c:pt idx="172">
                  <c:v>1344</c:v>
                </c:pt>
                <c:pt idx="173">
                  <c:v>1346</c:v>
                </c:pt>
                <c:pt idx="174">
                  <c:v>1348</c:v>
                </c:pt>
                <c:pt idx="175">
                  <c:v>1350</c:v>
                </c:pt>
                <c:pt idx="176">
                  <c:v>1352</c:v>
                </c:pt>
                <c:pt idx="177">
                  <c:v>1354</c:v>
                </c:pt>
                <c:pt idx="178">
                  <c:v>1356</c:v>
                </c:pt>
                <c:pt idx="179">
                  <c:v>1358</c:v>
                </c:pt>
                <c:pt idx="180">
                  <c:v>1360</c:v>
                </c:pt>
                <c:pt idx="181">
                  <c:v>1362</c:v>
                </c:pt>
                <c:pt idx="182">
                  <c:v>1364</c:v>
                </c:pt>
                <c:pt idx="183">
                  <c:v>1366</c:v>
                </c:pt>
                <c:pt idx="184">
                  <c:v>1368</c:v>
                </c:pt>
                <c:pt idx="185">
                  <c:v>1370</c:v>
                </c:pt>
                <c:pt idx="186">
                  <c:v>1372</c:v>
                </c:pt>
                <c:pt idx="187">
                  <c:v>1374</c:v>
                </c:pt>
                <c:pt idx="188">
                  <c:v>1376</c:v>
                </c:pt>
                <c:pt idx="189">
                  <c:v>1378</c:v>
                </c:pt>
                <c:pt idx="190">
                  <c:v>1380</c:v>
                </c:pt>
                <c:pt idx="191">
                  <c:v>1382</c:v>
                </c:pt>
                <c:pt idx="192">
                  <c:v>1384</c:v>
                </c:pt>
                <c:pt idx="193">
                  <c:v>1386</c:v>
                </c:pt>
                <c:pt idx="194">
                  <c:v>1388</c:v>
                </c:pt>
                <c:pt idx="195">
                  <c:v>1390</c:v>
                </c:pt>
                <c:pt idx="196">
                  <c:v>1392</c:v>
                </c:pt>
                <c:pt idx="197">
                  <c:v>1394</c:v>
                </c:pt>
                <c:pt idx="198">
                  <c:v>1396</c:v>
                </c:pt>
                <c:pt idx="199">
                  <c:v>1398</c:v>
                </c:pt>
                <c:pt idx="200">
                  <c:v>1400</c:v>
                </c:pt>
                <c:pt idx="201">
                  <c:v>1402</c:v>
                </c:pt>
                <c:pt idx="202">
                  <c:v>1404</c:v>
                </c:pt>
                <c:pt idx="203">
                  <c:v>1406</c:v>
                </c:pt>
                <c:pt idx="204">
                  <c:v>1408</c:v>
                </c:pt>
                <c:pt idx="205">
                  <c:v>1410</c:v>
                </c:pt>
                <c:pt idx="206">
                  <c:v>1412</c:v>
                </c:pt>
                <c:pt idx="207">
                  <c:v>1414</c:v>
                </c:pt>
                <c:pt idx="208">
                  <c:v>1416</c:v>
                </c:pt>
                <c:pt idx="209">
                  <c:v>1418</c:v>
                </c:pt>
                <c:pt idx="210">
                  <c:v>1420</c:v>
                </c:pt>
                <c:pt idx="211">
                  <c:v>1422</c:v>
                </c:pt>
                <c:pt idx="212">
                  <c:v>1424</c:v>
                </c:pt>
                <c:pt idx="213">
                  <c:v>1426</c:v>
                </c:pt>
                <c:pt idx="214">
                  <c:v>1428</c:v>
                </c:pt>
                <c:pt idx="215">
                  <c:v>1430</c:v>
                </c:pt>
                <c:pt idx="216">
                  <c:v>1432</c:v>
                </c:pt>
                <c:pt idx="217">
                  <c:v>1434</c:v>
                </c:pt>
                <c:pt idx="218">
                  <c:v>1436</c:v>
                </c:pt>
                <c:pt idx="219">
                  <c:v>1438</c:v>
                </c:pt>
                <c:pt idx="220">
                  <c:v>1440</c:v>
                </c:pt>
                <c:pt idx="221">
                  <c:v>1442</c:v>
                </c:pt>
                <c:pt idx="222">
                  <c:v>1444</c:v>
                </c:pt>
                <c:pt idx="223">
                  <c:v>1446</c:v>
                </c:pt>
                <c:pt idx="224">
                  <c:v>1448</c:v>
                </c:pt>
                <c:pt idx="225">
                  <c:v>1450</c:v>
                </c:pt>
                <c:pt idx="226">
                  <c:v>1452</c:v>
                </c:pt>
                <c:pt idx="227">
                  <c:v>1454</c:v>
                </c:pt>
                <c:pt idx="228">
                  <c:v>1456</c:v>
                </c:pt>
                <c:pt idx="229">
                  <c:v>1458</c:v>
                </c:pt>
                <c:pt idx="230">
                  <c:v>1460</c:v>
                </c:pt>
                <c:pt idx="231">
                  <c:v>1462</c:v>
                </c:pt>
                <c:pt idx="232">
                  <c:v>1464</c:v>
                </c:pt>
                <c:pt idx="233">
                  <c:v>1466</c:v>
                </c:pt>
                <c:pt idx="234">
                  <c:v>1468</c:v>
                </c:pt>
                <c:pt idx="235">
                  <c:v>1470</c:v>
                </c:pt>
                <c:pt idx="236">
                  <c:v>1472</c:v>
                </c:pt>
                <c:pt idx="237">
                  <c:v>1474</c:v>
                </c:pt>
                <c:pt idx="238">
                  <c:v>1476</c:v>
                </c:pt>
                <c:pt idx="239">
                  <c:v>1478</c:v>
                </c:pt>
                <c:pt idx="240">
                  <c:v>1480</c:v>
                </c:pt>
                <c:pt idx="241">
                  <c:v>1482</c:v>
                </c:pt>
                <c:pt idx="242">
                  <c:v>1484</c:v>
                </c:pt>
                <c:pt idx="243">
                  <c:v>1486</c:v>
                </c:pt>
                <c:pt idx="244">
                  <c:v>1488</c:v>
                </c:pt>
                <c:pt idx="245">
                  <c:v>1490</c:v>
                </c:pt>
                <c:pt idx="246">
                  <c:v>1492</c:v>
                </c:pt>
                <c:pt idx="247">
                  <c:v>1494</c:v>
                </c:pt>
                <c:pt idx="248">
                  <c:v>1496</c:v>
                </c:pt>
                <c:pt idx="249">
                  <c:v>1498</c:v>
                </c:pt>
                <c:pt idx="250">
                  <c:v>1500</c:v>
                </c:pt>
                <c:pt idx="251">
                  <c:v>1502</c:v>
                </c:pt>
                <c:pt idx="252">
                  <c:v>1504</c:v>
                </c:pt>
                <c:pt idx="253">
                  <c:v>1506</c:v>
                </c:pt>
                <c:pt idx="254">
                  <c:v>1508</c:v>
                </c:pt>
                <c:pt idx="255">
                  <c:v>1510</c:v>
                </c:pt>
                <c:pt idx="256">
                  <c:v>1512</c:v>
                </c:pt>
                <c:pt idx="257">
                  <c:v>1514</c:v>
                </c:pt>
                <c:pt idx="258">
                  <c:v>1516</c:v>
                </c:pt>
                <c:pt idx="259">
                  <c:v>1518</c:v>
                </c:pt>
                <c:pt idx="260">
                  <c:v>1520</c:v>
                </c:pt>
                <c:pt idx="261">
                  <c:v>1522</c:v>
                </c:pt>
                <c:pt idx="262">
                  <c:v>1524</c:v>
                </c:pt>
                <c:pt idx="263">
                  <c:v>1526</c:v>
                </c:pt>
                <c:pt idx="264">
                  <c:v>1528</c:v>
                </c:pt>
                <c:pt idx="265">
                  <c:v>1530</c:v>
                </c:pt>
                <c:pt idx="266">
                  <c:v>1532</c:v>
                </c:pt>
                <c:pt idx="267">
                  <c:v>1534</c:v>
                </c:pt>
                <c:pt idx="268">
                  <c:v>1536</c:v>
                </c:pt>
                <c:pt idx="269">
                  <c:v>1538</c:v>
                </c:pt>
                <c:pt idx="270">
                  <c:v>1540</c:v>
                </c:pt>
                <c:pt idx="271">
                  <c:v>1542</c:v>
                </c:pt>
                <c:pt idx="272">
                  <c:v>1544</c:v>
                </c:pt>
                <c:pt idx="273">
                  <c:v>1546</c:v>
                </c:pt>
                <c:pt idx="274">
                  <c:v>1548</c:v>
                </c:pt>
                <c:pt idx="275">
                  <c:v>1550</c:v>
                </c:pt>
                <c:pt idx="276">
                  <c:v>1552</c:v>
                </c:pt>
                <c:pt idx="277">
                  <c:v>1554</c:v>
                </c:pt>
                <c:pt idx="278">
                  <c:v>1556</c:v>
                </c:pt>
                <c:pt idx="279">
                  <c:v>1558</c:v>
                </c:pt>
                <c:pt idx="280">
                  <c:v>1560</c:v>
                </c:pt>
                <c:pt idx="281">
                  <c:v>1562</c:v>
                </c:pt>
                <c:pt idx="282">
                  <c:v>1564</c:v>
                </c:pt>
                <c:pt idx="283">
                  <c:v>1566</c:v>
                </c:pt>
                <c:pt idx="284">
                  <c:v>1568</c:v>
                </c:pt>
                <c:pt idx="285">
                  <c:v>1570</c:v>
                </c:pt>
                <c:pt idx="286">
                  <c:v>1572</c:v>
                </c:pt>
                <c:pt idx="287">
                  <c:v>1574</c:v>
                </c:pt>
                <c:pt idx="288">
                  <c:v>1576</c:v>
                </c:pt>
                <c:pt idx="289">
                  <c:v>1578</c:v>
                </c:pt>
                <c:pt idx="290">
                  <c:v>1580</c:v>
                </c:pt>
                <c:pt idx="291">
                  <c:v>1582</c:v>
                </c:pt>
                <c:pt idx="292">
                  <c:v>1584</c:v>
                </c:pt>
                <c:pt idx="293">
                  <c:v>1586</c:v>
                </c:pt>
                <c:pt idx="294">
                  <c:v>1588</c:v>
                </c:pt>
                <c:pt idx="295">
                  <c:v>1590</c:v>
                </c:pt>
                <c:pt idx="296">
                  <c:v>1592</c:v>
                </c:pt>
                <c:pt idx="297">
                  <c:v>1594</c:v>
                </c:pt>
                <c:pt idx="298">
                  <c:v>1596</c:v>
                </c:pt>
                <c:pt idx="299">
                  <c:v>1598</c:v>
                </c:pt>
                <c:pt idx="300">
                  <c:v>1600</c:v>
                </c:pt>
                <c:pt idx="301">
                  <c:v>1602</c:v>
                </c:pt>
                <c:pt idx="302">
                  <c:v>1604</c:v>
                </c:pt>
                <c:pt idx="303">
                  <c:v>1606</c:v>
                </c:pt>
                <c:pt idx="304">
                  <c:v>1608</c:v>
                </c:pt>
                <c:pt idx="305">
                  <c:v>1610</c:v>
                </c:pt>
                <c:pt idx="306">
                  <c:v>1612</c:v>
                </c:pt>
                <c:pt idx="307">
                  <c:v>1614</c:v>
                </c:pt>
                <c:pt idx="308">
                  <c:v>1616</c:v>
                </c:pt>
                <c:pt idx="309">
                  <c:v>1618</c:v>
                </c:pt>
                <c:pt idx="310">
                  <c:v>1620</c:v>
                </c:pt>
                <c:pt idx="311">
                  <c:v>1622</c:v>
                </c:pt>
                <c:pt idx="312">
                  <c:v>1624</c:v>
                </c:pt>
                <c:pt idx="313">
                  <c:v>1626</c:v>
                </c:pt>
                <c:pt idx="314">
                  <c:v>1628</c:v>
                </c:pt>
                <c:pt idx="315">
                  <c:v>1630</c:v>
                </c:pt>
                <c:pt idx="316">
                  <c:v>1632</c:v>
                </c:pt>
                <c:pt idx="317">
                  <c:v>1634</c:v>
                </c:pt>
                <c:pt idx="318">
                  <c:v>1636</c:v>
                </c:pt>
                <c:pt idx="319">
                  <c:v>1638</c:v>
                </c:pt>
                <c:pt idx="320">
                  <c:v>1640</c:v>
                </c:pt>
                <c:pt idx="321">
                  <c:v>1642</c:v>
                </c:pt>
                <c:pt idx="322">
                  <c:v>1644</c:v>
                </c:pt>
                <c:pt idx="323">
                  <c:v>1646</c:v>
                </c:pt>
                <c:pt idx="324">
                  <c:v>1648</c:v>
                </c:pt>
                <c:pt idx="325">
                  <c:v>1650</c:v>
                </c:pt>
                <c:pt idx="326">
                  <c:v>1652</c:v>
                </c:pt>
                <c:pt idx="327">
                  <c:v>1654</c:v>
                </c:pt>
                <c:pt idx="328">
                  <c:v>1656</c:v>
                </c:pt>
                <c:pt idx="329">
                  <c:v>1658</c:v>
                </c:pt>
                <c:pt idx="330">
                  <c:v>1660</c:v>
                </c:pt>
                <c:pt idx="331">
                  <c:v>1662</c:v>
                </c:pt>
                <c:pt idx="332">
                  <c:v>1664</c:v>
                </c:pt>
                <c:pt idx="333">
                  <c:v>1666</c:v>
                </c:pt>
                <c:pt idx="334">
                  <c:v>1668</c:v>
                </c:pt>
                <c:pt idx="335">
                  <c:v>1670</c:v>
                </c:pt>
                <c:pt idx="336">
                  <c:v>1672</c:v>
                </c:pt>
                <c:pt idx="337">
                  <c:v>1674</c:v>
                </c:pt>
                <c:pt idx="338">
                  <c:v>1676</c:v>
                </c:pt>
                <c:pt idx="339">
                  <c:v>1678</c:v>
                </c:pt>
                <c:pt idx="340">
                  <c:v>1680</c:v>
                </c:pt>
                <c:pt idx="341">
                  <c:v>1682</c:v>
                </c:pt>
                <c:pt idx="342">
                  <c:v>1684</c:v>
                </c:pt>
                <c:pt idx="343">
                  <c:v>1686</c:v>
                </c:pt>
                <c:pt idx="344">
                  <c:v>1688</c:v>
                </c:pt>
                <c:pt idx="345">
                  <c:v>1690</c:v>
                </c:pt>
                <c:pt idx="346">
                  <c:v>1692</c:v>
                </c:pt>
                <c:pt idx="347">
                  <c:v>1694</c:v>
                </c:pt>
                <c:pt idx="348">
                  <c:v>1696</c:v>
                </c:pt>
                <c:pt idx="349">
                  <c:v>1698</c:v>
                </c:pt>
                <c:pt idx="350">
                  <c:v>1700</c:v>
                </c:pt>
                <c:pt idx="351">
                  <c:v>1702</c:v>
                </c:pt>
                <c:pt idx="352">
                  <c:v>1704</c:v>
                </c:pt>
                <c:pt idx="353">
                  <c:v>1706</c:v>
                </c:pt>
                <c:pt idx="354">
                  <c:v>1708</c:v>
                </c:pt>
                <c:pt idx="355">
                  <c:v>1710</c:v>
                </c:pt>
                <c:pt idx="356">
                  <c:v>1712</c:v>
                </c:pt>
                <c:pt idx="357">
                  <c:v>1714</c:v>
                </c:pt>
                <c:pt idx="358">
                  <c:v>1716</c:v>
                </c:pt>
                <c:pt idx="359">
                  <c:v>1718</c:v>
                </c:pt>
                <c:pt idx="360">
                  <c:v>1720</c:v>
                </c:pt>
                <c:pt idx="361">
                  <c:v>1722</c:v>
                </c:pt>
                <c:pt idx="362">
                  <c:v>1724</c:v>
                </c:pt>
                <c:pt idx="363">
                  <c:v>1726</c:v>
                </c:pt>
                <c:pt idx="364">
                  <c:v>1728</c:v>
                </c:pt>
                <c:pt idx="365">
                  <c:v>1730</c:v>
                </c:pt>
                <c:pt idx="366">
                  <c:v>1732</c:v>
                </c:pt>
                <c:pt idx="367">
                  <c:v>1734</c:v>
                </c:pt>
                <c:pt idx="368">
                  <c:v>1736</c:v>
                </c:pt>
                <c:pt idx="369">
                  <c:v>1738</c:v>
                </c:pt>
                <c:pt idx="370">
                  <c:v>1740</c:v>
                </c:pt>
                <c:pt idx="371">
                  <c:v>1742</c:v>
                </c:pt>
                <c:pt idx="372">
                  <c:v>1744</c:v>
                </c:pt>
                <c:pt idx="373">
                  <c:v>1746</c:v>
                </c:pt>
                <c:pt idx="374">
                  <c:v>1748</c:v>
                </c:pt>
                <c:pt idx="375">
                  <c:v>1750</c:v>
                </c:pt>
                <c:pt idx="376">
                  <c:v>1752</c:v>
                </c:pt>
                <c:pt idx="377">
                  <c:v>1754</c:v>
                </c:pt>
                <c:pt idx="378">
                  <c:v>1756</c:v>
                </c:pt>
                <c:pt idx="379">
                  <c:v>1758</c:v>
                </c:pt>
                <c:pt idx="380">
                  <c:v>1760</c:v>
                </c:pt>
                <c:pt idx="381">
                  <c:v>1762</c:v>
                </c:pt>
                <c:pt idx="382">
                  <c:v>1764</c:v>
                </c:pt>
                <c:pt idx="383">
                  <c:v>1766</c:v>
                </c:pt>
                <c:pt idx="384">
                  <c:v>1768</c:v>
                </c:pt>
                <c:pt idx="385">
                  <c:v>1770</c:v>
                </c:pt>
                <c:pt idx="386">
                  <c:v>1772</c:v>
                </c:pt>
                <c:pt idx="387">
                  <c:v>1774</c:v>
                </c:pt>
                <c:pt idx="388">
                  <c:v>1776</c:v>
                </c:pt>
                <c:pt idx="389">
                  <c:v>1778</c:v>
                </c:pt>
                <c:pt idx="390">
                  <c:v>1780</c:v>
                </c:pt>
                <c:pt idx="391">
                  <c:v>1782</c:v>
                </c:pt>
                <c:pt idx="392">
                  <c:v>1784</c:v>
                </c:pt>
                <c:pt idx="393">
                  <c:v>1786</c:v>
                </c:pt>
                <c:pt idx="394">
                  <c:v>1788</c:v>
                </c:pt>
                <c:pt idx="395">
                  <c:v>1790</c:v>
                </c:pt>
                <c:pt idx="396">
                  <c:v>1792</c:v>
                </c:pt>
                <c:pt idx="397">
                  <c:v>1794</c:v>
                </c:pt>
                <c:pt idx="398">
                  <c:v>1796</c:v>
                </c:pt>
                <c:pt idx="399">
                  <c:v>1798</c:v>
                </c:pt>
                <c:pt idx="400">
                  <c:v>1800</c:v>
                </c:pt>
                <c:pt idx="401">
                  <c:v>1802</c:v>
                </c:pt>
                <c:pt idx="402">
                  <c:v>1804</c:v>
                </c:pt>
                <c:pt idx="403">
                  <c:v>1806</c:v>
                </c:pt>
                <c:pt idx="404">
                  <c:v>1808</c:v>
                </c:pt>
                <c:pt idx="405">
                  <c:v>1810</c:v>
                </c:pt>
                <c:pt idx="406">
                  <c:v>1812</c:v>
                </c:pt>
                <c:pt idx="407">
                  <c:v>1814</c:v>
                </c:pt>
                <c:pt idx="408">
                  <c:v>1816</c:v>
                </c:pt>
                <c:pt idx="409">
                  <c:v>1818</c:v>
                </c:pt>
                <c:pt idx="410">
                  <c:v>1820</c:v>
                </c:pt>
                <c:pt idx="411">
                  <c:v>1822</c:v>
                </c:pt>
                <c:pt idx="412">
                  <c:v>1824</c:v>
                </c:pt>
                <c:pt idx="413">
                  <c:v>1826</c:v>
                </c:pt>
                <c:pt idx="414">
                  <c:v>1828</c:v>
                </c:pt>
                <c:pt idx="415">
                  <c:v>1830</c:v>
                </c:pt>
                <c:pt idx="416">
                  <c:v>1832</c:v>
                </c:pt>
                <c:pt idx="417">
                  <c:v>1834</c:v>
                </c:pt>
                <c:pt idx="418">
                  <c:v>1836</c:v>
                </c:pt>
                <c:pt idx="419">
                  <c:v>1838</c:v>
                </c:pt>
                <c:pt idx="420">
                  <c:v>1840</c:v>
                </c:pt>
                <c:pt idx="421">
                  <c:v>1842</c:v>
                </c:pt>
                <c:pt idx="422">
                  <c:v>1844</c:v>
                </c:pt>
                <c:pt idx="423">
                  <c:v>1846</c:v>
                </c:pt>
                <c:pt idx="424">
                  <c:v>1848</c:v>
                </c:pt>
                <c:pt idx="425">
                  <c:v>1850</c:v>
                </c:pt>
                <c:pt idx="426">
                  <c:v>1852</c:v>
                </c:pt>
                <c:pt idx="427">
                  <c:v>1854</c:v>
                </c:pt>
                <c:pt idx="428">
                  <c:v>1856</c:v>
                </c:pt>
                <c:pt idx="429">
                  <c:v>1858</c:v>
                </c:pt>
                <c:pt idx="430">
                  <c:v>1860</c:v>
                </c:pt>
                <c:pt idx="431">
                  <c:v>1862</c:v>
                </c:pt>
                <c:pt idx="432">
                  <c:v>1864</c:v>
                </c:pt>
                <c:pt idx="433">
                  <c:v>1866</c:v>
                </c:pt>
                <c:pt idx="434">
                  <c:v>1868</c:v>
                </c:pt>
                <c:pt idx="435">
                  <c:v>1870</c:v>
                </c:pt>
                <c:pt idx="436">
                  <c:v>1872</c:v>
                </c:pt>
                <c:pt idx="437">
                  <c:v>1874</c:v>
                </c:pt>
                <c:pt idx="438">
                  <c:v>1876</c:v>
                </c:pt>
                <c:pt idx="439">
                  <c:v>1878</c:v>
                </c:pt>
                <c:pt idx="440">
                  <c:v>1880</c:v>
                </c:pt>
                <c:pt idx="441">
                  <c:v>1882</c:v>
                </c:pt>
                <c:pt idx="442">
                  <c:v>1884</c:v>
                </c:pt>
                <c:pt idx="443">
                  <c:v>1886</c:v>
                </c:pt>
                <c:pt idx="444">
                  <c:v>1888</c:v>
                </c:pt>
                <c:pt idx="445">
                  <c:v>1890</c:v>
                </c:pt>
                <c:pt idx="446">
                  <c:v>1892</c:v>
                </c:pt>
                <c:pt idx="447">
                  <c:v>1894</c:v>
                </c:pt>
                <c:pt idx="448">
                  <c:v>1896</c:v>
                </c:pt>
                <c:pt idx="449">
                  <c:v>1898</c:v>
                </c:pt>
                <c:pt idx="450">
                  <c:v>1900</c:v>
                </c:pt>
                <c:pt idx="451">
                  <c:v>1902</c:v>
                </c:pt>
                <c:pt idx="452">
                  <c:v>1904</c:v>
                </c:pt>
                <c:pt idx="453">
                  <c:v>1906</c:v>
                </c:pt>
                <c:pt idx="454">
                  <c:v>1908</c:v>
                </c:pt>
                <c:pt idx="455">
                  <c:v>1910</c:v>
                </c:pt>
                <c:pt idx="456">
                  <c:v>1912</c:v>
                </c:pt>
                <c:pt idx="457">
                  <c:v>1914</c:v>
                </c:pt>
                <c:pt idx="458">
                  <c:v>1916</c:v>
                </c:pt>
                <c:pt idx="459">
                  <c:v>1918</c:v>
                </c:pt>
                <c:pt idx="460">
                  <c:v>1920</c:v>
                </c:pt>
                <c:pt idx="461">
                  <c:v>1922</c:v>
                </c:pt>
                <c:pt idx="462">
                  <c:v>1924</c:v>
                </c:pt>
                <c:pt idx="463">
                  <c:v>1926</c:v>
                </c:pt>
                <c:pt idx="464">
                  <c:v>1928</c:v>
                </c:pt>
                <c:pt idx="465">
                  <c:v>1930</c:v>
                </c:pt>
                <c:pt idx="466">
                  <c:v>1932</c:v>
                </c:pt>
                <c:pt idx="467">
                  <c:v>1934</c:v>
                </c:pt>
                <c:pt idx="468">
                  <c:v>1936</c:v>
                </c:pt>
                <c:pt idx="469">
                  <c:v>1938</c:v>
                </c:pt>
                <c:pt idx="470">
                  <c:v>1940</c:v>
                </c:pt>
                <c:pt idx="471">
                  <c:v>1942</c:v>
                </c:pt>
                <c:pt idx="472">
                  <c:v>1944</c:v>
                </c:pt>
                <c:pt idx="473">
                  <c:v>1946</c:v>
                </c:pt>
                <c:pt idx="474">
                  <c:v>1948</c:v>
                </c:pt>
                <c:pt idx="475">
                  <c:v>1950</c:v>
                </c:pt>
                <c:pt idx="476">
                  <c:v>1952</c:v>
                </c:pt>
                <c:pt idx="477">
                  <c:v>1954</c:v>
                </c:pt>
                <c:pt idx="478">
                  <c:v>1956</c:v>
                </c:pt>
                <c:pt idx="479">
                  <c:v>1958</c:v>
                </c:pt>
                <c:pt idx="480">
                  <c:v>1960</c:v>
                </c:pt>
                <c:pt idx="481">
                  <c:v>1962</c:v>
                </c:pt>
                <c:pt idx="482">
                  <c:v>1964</c:v>
                </c:pt>
                <c:pt idx="483">
                  <c:v>1966</c:v>
                </c:pt>
                <c:pt idx="484">
                  <c:v>1968</c:v>
                </c:pt>
                <c:pt idx="485">
                  <c:v>1970</c:v>
                </c:pt>
                <c:pt idx="486">
                  <c:v>1972</c:v>
                </c:pt>
                <c:pt idx="487">
                  <c:v>1974</c:v>
                </c:pt>
                <c:pt idx="488">
                  <c:v>1976</c:v>
                </c:pt>
                <c:pt idx="489">
                  <c:v>1978</c:v>
                </c:pt>
                <c:pt idx="490">
                  <c:v>1980</c:v>
                </c:pt>
                <c:pt idx="491">
                  <c:v>1982</c:v>
                </c:pt>
                <c:pt idx="492">
                  <c:v>1984</c:v>
                </c:pt>
                <c:pt idx="493">
                  <c:v>1986</c:v>
                </c:pt>
                <c:pt idx="494">
                  <c:v>1988</c:v>
                </c:pt>
                <c:pt idx="495">
                  <c:v>1990</c:v>
                </c:pt>
                <c:pt idx="496">
                  <c:v>1992</c:v>
                </c:pt>
                <c:pt idx="497">
                  <c:v>1994</c:v>
                </c:pt>
                <c:pt idx="498">
                  <c:v>1996</c:v>
                </c:pt>
                <c:pt idx="499">
                  <c:v>1998</c:v>
                </c:pt>
                <c:pt idx="500">
                  <c:v>2000</c:v>
                </c:pt>
                <c:pt idx="501">
                  <c:v>2002</c:v>
                </c:pt>
                <c:pt idx="502">
                  <c:v>2004</c:v>
                </c:pt>
                <c:pt idx="503">
                  <c:v>2006</c:v>
                </c:pt>
                <c:pt idx="504">
                  <c:v>2008</c:v>
                </c:pt>
                <c:pt idx="505">
                  <c:v>2010</c:v>
                </c:pt>
                <c:pt idx="506">
                  <c:v>2012</c:v>
                </c:pt>
                <c:pt idx="507">
                  <c:v>2014</c:v>
                </c:pt>
                <c:pt idx="508">
                  <c:v>2016</c:v>
                </c:pt>
                <c:pt idx="509">
                  <c:v>2018</c:v>
                </c:pt>
                <c:pt idx="510">
                  <c:v>2020</c:v>
                </c:pt>
                <c:pt idx="511">
                  <c:v>2022</c:v>
                </c:pt>
                <c:pt idx="512">
                  <c:v>2024</c:v>
                </c:pt>
                <c:pt idx="513">
                  <c:v>2026</c:v>
                </c:pt>
                <c:pt idx="514">
                  <c:v>2028</c:v>
                </c:pt>
                <c:pt idx="515">
                  <c:v>2030</c:v>
                </c:pt>
                <c:pt idx="516">
                  <c:v>2032</c:v>
                </c:pt>
                <c:pt idx="517">
                  <c:v>2034</c:v>
                </c:pt>
                <c:pt idx="518">
                  <c:v>2036</c:v>
                </c:pt>
                <c:pt idx="519">
                  <c:v>2038</c:v>
                </c:pt>
                <c:pt idx="520">
                  <c:v>2040</c:v>
                </c:pt>
                <c:pt idx="521">
                  <c:v>2042</c:v>
                </c:pt>
                <c:pt idx="522">
                  <c:v>2044</c:v>
                </c:pt>
                <c:pt idx="523">
                  <c:v>2046</c:v>
                </c:pt>
                <c:pt idx="524">
                  <c:v>2048</c:v>
                </c:pt>
                <c:pt idx="525">
                  <c:v>2050</c:v>
                </c:pt>
                <c:pt idx="526">
                  <c:v>2052</c:v>
                </c:pt>
                <c:pt idx="527">
                  <c:v>2054</c:v>
                </c:pt>
                <c:pt idx="528">
                  <c:v>2056</c:v>
                </c:pt>
                <c:pt idx="529">
                  <c:v>2058</c:v>
                </c:pt>
                <c:pt idx="530">
                  <c:v>2060</c:v>
                </c:pt>
                <c:pt idx="531">
                  <c:v>2062</c:v>
                </c:pt>
                <c:pt idx="532">
                  <c:v>2064</c:v>
                </c:pt>
                <c:pt idx="533">
                  <c:v>2066</c:v>
                </c:pt>
                <c:pt idx="534">
                  <c:v>2068</c:v>
                </c:pt>
                <c:pt idx="535">
                  <c:v>2070</c:v>
                </c:pt>
                <c:pt idx="536">
                  <c:v>2072</c:v>
                </c:pt>
                <c:pt idx="537">
                  <c:v>2074</c:v>
                </c:pt>
                <c:pt idx="538">
                  <c:v>2076</c:v>
                </c:pt>
                <c:pt idx="539">
                  <c:v>2078</c:v>
                </c:pt>
                <c:pt idx="540">
                  <c:v>2080</c:v>
                </c:pt>
                <c:pt idx="541">
                  <c:v>2082</c:v>
                </c:pt>
                <c:pt idx="542">
                  <c:v>2084</c:v>
                </c:pt>
                <c:pt idx="543">
                  <c:v>2086</c:v>
                </c:pt>
                <c:pt idx="544">
                  <c:v>2088</c:v>
                </c:pt>
                <c:pt idx="545">
                  <c:v>2090</c:v>
                </c:pt>
                <c:pt idx="546">
                  <c:v>2092</c:v>
                </c:pt>
                <c:pt idx="547">
                  <c:v>2094</c:v>
                </c:pt>
                <c:pt idx="548">
                  <c:v>2096</c:v>
                </c:pt>
                <c:pt idx="549">
                  <c:v>2098</c:v>
                </c:pt>
                <c:pt idx="550">
                  <c:v>2100</c:v>
                </c:pt>
                <c:pt idx="551">
                  <c:v>2102</c:v>
                </c:pt>
                <c:pt idx="552">
                  <c:v>2104</c:v>
                </c:pt>
                <c:pt idx="553">
                  <c:v>2106</c:v>
                </c:pt>
                <c:pt idx="554">
                  <c:v>2108</c:v>
                </c:pt>
                <c:pt idx="555">
                  <c:v>2110</c:v>
                </c:pt>
                <c:pt idx="556">
                  <c:v>2112</c:v>
                </c:pt>
                <c:pt idx="557">
                  <c:v>2114</c:v>
                </c:pt>
                <c:pt idx="558">
                  <c:v>2116</c:v>
                </c:pt>
                <c:pt idx="559">
                  <c:v>2118</c:v>
                </c:pt>
                <c:pt idx="560">
                  <c:v>2120</c:v>
                </c:pt>
                <c:pt idx="561">
                  <c:v>2122</c:v>
                </c:pt>
                <c:pt idx="562">
                  <c:v>2124</c:v>
                </c:pt>
                <c:pt idx="563">
                  <c:v>2126</c:v>
                </c:pt>
                <c:pt idx="564">
                  <c:v>2128</c:v>
                </c:pt>
                <c:pt idx="565">
                  <c:v>2130</c:v>
                </c:pt>
                <c:pt idx="566">
                  <c:v>2132</c:v>
                </c:pt>
                <c:pt idx="567">
                  <c:v>2134</c:v>
                </c:pt>
                <c:pt idx="568">
                  <c:v>2136</c:v>
                </c:pt>
                <c:pt idx="569">
                  <c:v>2138</c:v>
                </c:pt>
                <c:pt idx="570">
                  <c:v>2140</c:v>
                </c:pt>
                <c:pt idx="571">
                  <c:v>2142</c:v>
                </c:pt>
                <c:pt idx="572">
                  <c:v>2144</c:v>
                </c:pt>
                <c:pt idx="573">
                  <c:v>2146</c:v>
                </c:pt>
                <c:pt idx="574">
                  <c:v>2148</c:v>
                </c:pt>
                <c:pt idx="575">
                  <c:v>2150</c:v>
                </c:pt>
                <c:pt idx="576">
                  <c:v>2152</c:v>
                </c:pt>
                <c:pt idx="577">
                  <c:v>2154</c:v>
                </c:pt>
                <c:pt idx="578">
                  <c:v>2156</c:v>
                </c:pt>
                <c:pt idx="579">
                  <c:v>2158</c:v>
                </c:pt>
                <c:pt idx="580">
                  <c:v>2160</c:v>
                </c:pt>
                <c:pt idx="581">
                  <c:v>2162</c:v>
                </c:pt>
                <c:pt idx="582">
                  <c:v>2164</c:v>
                </c:pt>
                <c:pt idx="583">
                  <c:v>2166</c:v>
                </c:pt>
                <c:pt idx="584">
                  <c:v>2168</c:v>
                </c:pt>
                <c:pt idx="585">
                  <c:v>2170</c:v>
                </c:pt>
                <c:pt idx="586">
                  <c:v>2172</c:v>
                </c:pt>
                <c:pt idx="587">
                  <c:v>2174</c:v>
                </c:pt>
                <c:pt idx="588">
                  <c:v>2176</c:v>
                </c:pt>
                <c:pt idx="589">
                  <c:v>2178</c:v>
                </c:pt>
                <c:pt idx="590">
                  <c:v>2180</c:v>
                </c:pt>
                <c:pt idx="591">
                  <c:v>2182</c:v>
                </c:pt>
                <c:pt idx="592">
                  <c:v>2184</c:v>
                </c:pt>
                <c:pt idx="593">
                  <c:v>2186</c:v>
                </c:pt>
                <c:pt idx="594">
                  <c:v>2188</c:v>
                </c:pt>
                <c:pt idx="595">
                  <c:v>2190</c:v>
                </c:pt>
                <c:pt idx="596">
                  <c:v>2192</c:v>
                </c:pt>
                <c:pt idx="597">
                  <c:v>2194</c:v>
                </c:pt>
                <c:pt idx="598">
                  <c:v>2196</c:v>
                </c:pt>
                <c:pt idx="599">
                  <c:v>2198</c:v>
                </c:pt>
                <c:pt idx="600">
                  <c:v>2200</c:v>
                </c:pt>
                <c:pt idx="601">
                  <c:v>2202</c:v>
                </c:pt>
                <c:pt idx="602">
                  <c:v>2204</c:v>
                </c:pt>
                <c:pt idx="603">
                  <c:v>2206</c:v>
                </c:pt>
                <c:pt idx="604">
                  <c:v>2208</c:v>
                </c:pt>
                <c:pt idx="605">
                  <c:v>2210</c:v>
                </c:pt>
                <c:pt idx="606">
                  <c:v>2212</c:v>
                </c:pt>
                <c:pt idx="607">
                  <c:v>2214</c:v>
                </c:pt>
                <c:pt idx="608">
                  <c:v>2216</c:v>
                </c:pt>
                <c:pt idx="609">
                  <c:v>2218</c:v>
                </c:pt>
                <c:pt idx="610">
                  <c:v>2220</c:v>
                </c:pt>
                <c:pt idx="611">
                  <c:v>2222</c:v>
                </c:pt>
                <c:pt idx="612">
                  <c:v>2224</c:v>
                </c:pt>
                <c:pt idx="613">
                  <c:v>2226</c:v>
                </c:pt>
                <c:pt idx="614">
                  <c:v>2228</c:v>
                </c:pt>
                <c:pt idx="615">
                  <c:v>2230</c:v>
                </c:pt>
                <c:pt idx="616">
                  <c:v>2232</c:v>
                </c:pt>
                <c:pt idx="617">
                  <c:v>2234</c:v>
                </c:pt>
                <c:pt idx="618">
                  <c:v>2236</c:v>
                </c:pt>
                <c:pt idx="619">
                  <c:v>2238</c:v>
                </c:pt>
                <c:pt idx="620">
                  <c:v>2240</c:v>
                </c:pt>
                <c:pt idx="621">
                  <c:v>2242</c:v>
                </c:pt>
                <c:pt idx="622">
                  <c:v>2244</c:v>
                </c:pt>
                <c:pt idx="623">
                  <c:v>2246</c:v>
                </c:pt>
                <c:pt idx="624">
                  <c:v>2248</c:v>
                </c:pt>
                <c:pt idx="625">
                  <c:v>2250</c:v>
                </c:pt>
                <c:pt idx="626">
                  <c:v>2252</c:v>
                </c:pt>
                <c:pt idx="627">
                  <c:v>2254</c:v>
                </c:pt>
                <c:pt idx="628">
                  <c:v>2256</c:v>
                </c:pt>
                <c:pt idx="629">
                  <c:v>2258</c:v>
                </c:pt>
                <c:pt idx="630">
                  <c:v>2260</c:v>
                </c:pt>
                <c:pt idx="631">
                  <c:v>2262</c:v>
                </c:pt>
                <c:pt idx="632">
                  <c:v>2264</c:v>
                </c:pt>
                <c:pt idx="633">
                  <c:v>2266</c:v>
                </c:pt>
                <c:pt idx="634">
                  <c:v>2268</c:v>
                </c:pt>
                <c:pt idx="635">
                  <c:v>2270</c:v>
                </c:pt>
                <c:pt idx="636">
                  <c:v>2272</c:v>
                </c:pt>
                <c:pt idx="637">
                  <c:v>2274</c:v>
                </c:pt>
                <c:pt idx="638">
                  <c:v>2276</c:v>
                </c:pt>
                <c:pt idx="639">
                  <c:v>2278</c:v>
                </c:pt>
                <c:pt idx="640">
                  <c:v>2280</c:v>
                </c:pt>
                <c:pt idx="641">
                  <c:v>2282</c:v>
                </c:pt>
                <c:pt idx="642">
                  <c:v>2284</c:v>
                </c:pt>
                <c:pt idx="643">
                  <c:v>2286</c:v>
                </c:pt>
                <c:pt idx="644">
                  <c:v>2288</c:v>
                </c:pt>
                <c:pt idx="645">
                  <c:v>2290</c:v>
                </c:pt>
                <c:pt idx="646">
                  <c:v>2292</c:v>
                </c:pt>
                <c:pt idx="647">
                  <c:v>2294</c:v>
                </c:pt>
                <c:pt idx="648">
                  <c:v>2296</c:v>
                </c:pt>
                <c:pt idx="649">
                  <c:v>2298</c:v>
                </c:pt>
                <c:pt idx="650">
                  <c:v>2300</c:v>
                </c:pt>
                <c:pt idx="651">
                  <c:v>2302</c:v>
                </c:pt>
                <c:pt idx="652">
                  <c:v>2304</c:v>
                </c:pt>
                <c:pt idx="653">
                  <c:v>2306</c:v>
                </c:pt>
                <c:pt idx="654">
                  <c:v>2308</c:v>
                </c:pt>
                <c:pt idx="655">
                  <c:v>2310</c:v>
                </c:pt>
                <c:pt idx="656">
                  <c:v>2312</c:v>
                </c:pt>
                <c:pt idx="657">
                  <c:v>2314</c:v>
                </c:pt>
                <c:pt idx="658">
                  <c:v>2316</c:v>
                </c:pt>
                <c:pt idx="659">
                  <c:v>2318</c:v>
                </c:pt>
                <c:pt idx="660">
                  <c:v>2320</c:v>
                </c:pt>
                <c:pt idx="661">
                  <c:v>2322</c:v>
                </c:pt>
                <c:pt idx="662">
                  <c:v>2324</c:v>
                </c:pt>
                <c:pt idx="663">
                  <c:v>2326</c:v>
                </c:pt>
                <c:pt idx="664">
                  <c:v>2328</c:v>
                </c:pt>
                <c:pt idx="665">
                  <c:v>2330</c:v>
                </c:pt>
                <c:pt idx="666">
                  <c:v>2332</c:v>
                </c:pt>
                <c:pt idx="667">
                  <c:v>2334</c:v>
                </c:pt>
                <c:pt idx="668">
                  <c:v>2336</c:v>
                </c:pt>
                <c:pt idx="669">
                  <c:v>2338</c:v>
                </c:pt>
                <c:pt idx="670">
                  <c:v>2340</c:v>
                </c:pt>
                <c:pt idx="671">
                  <c:v>2342</c:v>
                </c:pt>
                <c:pt idx="672">
                  <c:v>2344</c:v>
                </c:pt>
                <c:pt idx="673">
                  <c:v>2346</c:v>
                </c:pt>
                <c:pt idx="674">
                  <c:v>2348</c:v>
                </c:pt>
                <c:pt idx="675">
                  <c:v>2350</c:v>
                </c:pt>
                <c:pt idx="676">
                  <c:v>2352</c:v>
                </c:pt>
                <c:pt idx="677">
                  <c:v>2354</c:v>
                </c:pt>
                <c:pt idx="678">
                  <c:v>2356</c:v>
                </c:pt>
                <c:pt idx="679">
                  <c:v>2358</c:v>
                </c:pt>
                <c:pt idx="680">
                  <c:v>2360</c:v>
                </c:pt>
                <c:pt idx="681">
                  <c:v>2362</c:v>
                </c:pt>
                <c:pt idx="682">
                  <c:v>2364</c:v>
                </c:pt>
                <c:pt idx="683">
                  <c:v>2366</c:v>
                </c:pt>
                <c:pt idx="684">
                  <c:v>2368</c:v>
                </c:pt>
                <c:pt idx="685">
                  <c:v>2370</c:v>
                </c:pt>
                <c:pt idx="686">
                  <c:v>2372</c:v>
                </c:pt>
                <c:pt idx="687">
                  <c:v>2374</c:v>
                </c:pt>
                <c:pt idx="688">
                  <c:v>2376</c:v>
                </c:pt>
                <c:pt idx="689">
                  <c:v>2378</c:v>
                </c:pt>
                <c:pt idx="690">
                  <c:v>2380</c:v>
                </c:pt>
                <c:pt idx="691">
                  <c:v>2382</c:v>
                </c:pt>
                <c:pt idx="692">
                  <c:v>2384</c:v>
                </c:pt>
                <c:pt idx="693">
                  <c:v>2386</c:v>
                </c:pt>
                <c:pt idx="694">
                  <c:v>2388</c:v>
                </c:pt>
                <c:pt idx="695">
                  <c:v>2390</c:v>
                </c:pt>
                <c:pt idx="696">
                  <c:v>2392</c:v>
                </c:pt>
                <c:pt idx="697">
                  <c:v>2394</c:v>
                </c:pt>
                <c:pt idx="698">
                  <c:v>2396</c:v>
                </c:pt>
                <c:pt idx="699">
                  <c:v>2398</c:v>
                </c:pt>
                <c:pt idx="700">
                  <c:v>2400</c:v>
                </c:pt>
                <c:pt idx="701">
                  <c:v>2402</c:v>
                </c:pt>
                <c:pt idx="702">
                  <c:v>2404</c:v>
                </c:pt>
                <c:pt idx="703">
                  <c:v>2406</c:v>
                </c:pt>
                <c:pt idx="704">
                  <c:v>2408</c:v>
                </c:pt>
                <c:pt idx="705">
                  <c:v>2410</c:v>
                </c:pt>
                <c:pt idx="706">
                  <c:v>2412</c:v>
                </c:pt>
                <c:pt idx="707">
                  <c:v>2414</c:v>
                </c:pt>
                <c:pt idx="708">
                  <c:v>2416</c:v>
                </c:pt>
                <c:pt idx="709">
                  <c:v>2418</c:v>
                </c:pt>
                <c:pt idx="710">
                  <c:v>2420</c:v>
                </c:pt>
                <c:pt idx="711">
                  <c:v>2422</c:v>
                </c:pt>
                <c:pt idx="712">
                  <c:v>2424</c:v>
                </c:pt>
                <c:pt idx="713">
                  <c:v>2426</c:v>
                </c:pt>
                <c:pt idx="714">
                  <c:v>2428</c:v>
                </c:pt>
                <c:pt idx="715">
                  <c:v>2430</c:v>
                </c:pt>
                <c:pt idx="716">
                  <c:v>2432</c:v>
                </c:pt>
                <c:pt idx="717">
                  <c:v>2434</c:v>
                </c:pt>
                <c:pt idx="718">
                  <c:v>2436</c:v>
                </c:pt>
                <c:pt idx="719">
                  <c:v>2438</c:v>
                </c:pt>
                <c:pt idx="720">
                  <c:v>2440</c:v>
                </c:pt>
                <c:pt idx="721">
                  <c:v>2442</c:v>
                </c:pt>
                <c:pt idx="722">
                  <c:v>2444</c:v>
                </c:pt>
                <c:pt idx="723">
                  <c:v>2446</c:v>
                </c:pt>
                <c:pt idx="724">
                  <c:v>2448</c:v>
                </c:pt>
                <c:pt idx="725">
                  <c:v>2450</c:v>
                </c:pt>
                <c:pt idx="726">
                  <c:v>2452</c:v>
                </c:pt>
                <c:pt idx="727">
                  <c:v>2454</c:v>
                </c:pt>
                <c:pt idx="728">
                  <c:v>2456</c:v>
                </c:pt>
                <c:pt idx="729">
                  <c:v>2458</c:v>
                </c:pt>
                <c:pt idx="730">
                  <c:v>2460</c:v>
                </c:pt>
                <c:pt idx="731">
                  <c:v>2462</c:v>
                </c:pt>
                <c:pt idx="732">
                  <c:v>2464</c:v>
                </c:pt>
                <c:pt idx="733">
                  <c:v>2466</c:v>
                </c:pt>
                <c:pt idx="734">
                  <c:v>2468</c:v>
                </c:pt>
                <c:pt idx="735">
                  <c:v>2470</c:v>
                </c:pt>
                <c:pt idx="736">
                  <c:v>2472</c:v>
                </c:pt>
                <c:pt idx="737">
                  <c:v>2474</c:v>
                </c:pt>
                <c:pt idx="738">
                  <c:v>2476</c:v>
                </c:pt>
                <c:pt idx="739">
                  <c:v>2478</c:v>
                </c:pt>
                <c:pt idx="740">
                  <c:v>2480</c:v>
                </c:pt>
                <c:pt idx="741">
                  <c:v>2482</c:v>
                </c:pt>
                <c:pt idx="742">
                  <c:v>2484</c:v>
                </c:pt>
                <c:pt idx="743">
                  <c:v>2486</c:v>
                </c:pt>
                <c:pt idx="744">
                  <c:v>2488</c:v>
                </c:pt>
                <c:pt idx="745">
                  <c:v>2490</c:v>
                </c:pt>
                <c:pt idx="746">
                  <c:v>2492</c:v>
                </c:pt>
                <c:pt idx="747">
                  <c:v>2494</c:v>
                </c:pt>
                <c:pt idx="748">
                  <c:v>2496</c:v>
                </c:pt>
                <c:pt idx="749">
                  <c:v>2498</c:v>
                </c:pt>
                <c:pt idx="750">
                  <c:v>2500</c:v>
                </c:pt>
                <c:pt idx="751">
                  <c:v>2502</c:v>
                </c:pt>
                <c:pt idx="752">
                  <c:v>2504</c:v>
                </c:pt>
                <c:pt idx="753">
                  <c:v>2506</c:v>
                </c:pt>
                <c:pt idx="754">
                  <c:v>2508</c:v>
                </c:pt>
                <c:pt idx="755">
                  <c:v>2510</c:v>
                </c:pt>
                <c:pt idx="756">
                  <c:v>2512</c:v>
                </c:pt>
                <c:pt idx="757">
                  <c:v>2514</c:v>
                </c:pt>
                <c:pt idx="758">
                  <c:v>2516</c:v>
                </c:pt>
                <c:pt idx="759">
                  <c:v>2518</c:v>
                </c:pt>
                <c:pt idx="760">
                  <c:v>2520</c:v>
                </c:pt>
                <c:pt idx="761">
                  <c:v>2522</c:v>
                </c:pt>
                <c:pt idx="762">
                  <c:v>2524</c:v>
                </c:pt>
                <c:pt idx="763">
                  <c:v>2526</c:v>
                </c:pt>
                <c:pt idx="764">
                  <c:v>2528</c:v>
                </c:pt>
                <c:pt idx="765">
                  <c:v>2530</c:v>
                </c:pt>
                <c:pt idx="766">
                  <c:v>2532</c:v>
                </c:pt>
                <c:pt idx="767">
                  <c:v>2534</c:v>
                </c:pt>
                <c:pt idx="768">
                  <c:v>2536</c:v>
                </c:pt>
                <c:pt idx="769">
                  <c:v>2538</c:v>
                </c:pt>
                <c:pt idx="770">
                  <c:v>2540</c:v>
                </c:pt>
                <c:pt idx="771">
                  <c:v>2542</c:v>
                </c:pt>
                <c:pt idx="772">
                  <c:v>2544</c:v>
                </c:pt>
                <c:pt idx="773">
                  <c:v>2546</c:v>
                </c:pt>
                <c:pt idx="774">
                  <c:v>2548</c:v>
                </c:pt>
                <c:pt idx="775">
                  <c:v>2550</c:v>
                </c:pt>
                <c:pt idx="776">
                  <c:v>2552</c:v>
                </c:pt>
                <c:pt idx="777">
                  <c:v>2554</c:v>
                </c:pt>
                <c:pt idx="778">
                  <c:v>2556</c:v>
                </c:pt>
                <c:pt idx="779">
                  <c:v>2558</c:v>
                </c:pt>
                <c:pt idx="780">
                  <c:v>2560</c:v>
                </c:pt>
                <c:pt idx="781">
                  <c:v>2562</c:v>
                </c:pt>
                <c:pt idx="782">
                  <c:v>2564</c:v>
                </c:pt>
                <c:pt idx="783">
                  <c:v>2566</c:v>
                </c:pt>
                <c:pt idx="784">
                  <c:v>2568</c:v>
                </c:pt>
                <c:pt idx="785">
                  <c:v>2570</c:v>
                </c:pt>
                <c:pt idx="786">
                  <c:v>2572</c:v>
                </c:pt>
                <c:pt idx="787">
                  <c:v>2574</c:v>
                </c:pt>
                <c:pt idx="788">
                  <c:v>2576</c:v>
                </c:pt>
                <c:pt idx="789">
                  <c:v>2578</c:v>
                </c:pt>
                <c:pt idx="790">
                  <c:v>2580</c:v>
                </c:pt>
                <c:pt idx="791">
                  <c:v>2582</c:v>
                </c:pt>
                <c:pt idx="792">
                  <c:v>2584</c:v>
                </c:pt>
                <c:pt idx="793">
                  <c:v>2586</c:v>
                </c:pt>
                <c:pt idx="794">
                  <c:v>2588</c:v>
                </c:pt>
                <c:pt idx="795">
                  <c:v>2590</c:v>
                </c:pt>
                <c:pt idx="796">
                  <c:v>2592</c:v>
                </c:pt>
                <c:pt idx="797">
                  <c:v>2594</c:v>
                </c:pt>
                <c:pt idx="798">
                  <c:v>2596</c:v>
                </c:pt>
                <c:pt idx="799">
                  <c:v>2598</c:v>
                </c:pt>
                <c:pt idx="800">
                  <c:v>2600</c:v>
                </c:pt>
                <c:pt idx="801">
                  <c:v>2602</c:v>
                </c:pt>
                <c:pt idx="802">
                  <c:v>2604</c:v>
                </c:pt>
                <c:pt idx="803">
                  <c:v>2606</c:v>
                </c:pt>
                <c:pt idx="804">
                  <c:v>2608</c:v>
                </c:pt>
                <c:pt idx="805">
                  <c:v>2610</c:v>
                </c:pt>
                <c:pt idx="806">
                  <c:v>2612</c:v>
                </c:pt>
                <c:pt idx="807">
                  <c:v>2614</c:v>
                </c:pt>
                <c:pt idx="808">
                  <c:v>2616</c:v>
                </c:pt>
                <c:pt idx="809">
                  <c:v>2618</c:v>
                </c:pt>
                <c:pt idx="810">
                  <c:v>2620</c:v>
                </c:pt>
                <c:pt idx="811">
                  <c:v>2622</c:v>
                </c:pt>
                <c:pt idx="812">
                  <c:v>2624</c:v>
                </c:pt>
                <c:pt idx="813">
                  <c:v>2626</c:v>
                </c:pt>
                <c:pt idx="814">
                  <c:v>2628</c:v>
                </c:pt>
                <c:pt idx="815">
                  <c:v>2630</c:v>
                </c:pt>
                <c:pt idx="816">
                  <c:v>2632</c:v>
                </c:pt>
                <c:pt idx="817">
                  <c:v>2634</c:v>
                </c:pt>
                <c:pt idx="818">
                  <c:v>2636</c:v>
                </c:pt>
                <c:pt idx="819">
                  <c:v>2638</c:v>
                </c:pt>
                <c:pt idx="820">
                  <c:v>2640</c:v>
                </c:pt>
                <c:pt idx="821">
                  <c:v>2642</c:v>
                </c:pt>
                <c:pt idx="822">
                  <c:v>2644</c:v>
                </c:pt>
                <c:pt idx="823">
                  <c:v>2646</c:v>
                </c:pt>
                <c:pt idx="824">
                  <c:v>2648</c:v>
                </c:pt>
                <c:pt idx="825">
                  <c:v>2650</c:v>
                </c:pt>
                <c:pt idx="826">
                  <c:v>2652</c:v>
                </c:pt>
                <c:pt idx="827">
                  <c:v>2654</c:v>
                </c:pt>
                <c:pt idx="828">
                  <c:v>2656</c:v>
                </c:pt>
                <c:pt idx="829">
                  <c:v>2658</c:v>
                </c:pt>
                <c:pt idx="830">
                  <c:v>2660</c:v>
                </c:pt>
                <c:pt idx="831">
                  <c:v>2662</c:v>
                </c:pt>
                <c:pt idx="832">
                  <c:v>2664</c:v>
                </c:pt>
                <c:pt idx="833">
                  <c:v>2666</c:v>
                </c:pt>
                <c:pt idx="834">
                  <c:v>2668</c:v>
                </c:pt>
                <c:pt idx="835">
                  <c:v>2670</c:v>
                </c:pt>
                <c:pt idx="836">
                  <c:v>2672</c:v>
                </c:pt>
                <c:pt idx="837">
                  <c:v>2674</c:v>
                </c:pt>
                <c:pt idx="838">
                  <c:v>2676</c:v>
                </c:pt>
                <c:pt idx="839">
                  <c:v>2678</c:v>
                </c:pt>
                <c:pt idx="840">
                  <c:v>2680</c:v>
                </c:pt>
                <c:pt idx="841">
                  <c:v>2682</c:v>
                </c:pt>
                <c:pt idx="842">
                  <c:v>2684</c:v>
                </c:pt>
                <c:pt idx="843">
                  <c:v>2686</c:v>
                </c:pt>
                <c:pt idx="844">
                  <c:v>2688</c:v>
                </c:pt>
                <c:pt idx="845">
                  <c:v>2690</c:v>
                </c:pt>
                <c:pt idx="846">
                  <c:v>2692</c:v>
                </c:pt>
                <c:pt idx="847">
                  <c:v>2694</c:v>
                </c:pt>
                <c:pt idx="848">
                  <c:v>2696</c:v>
                </c:pt>
                <c:pt idx="849">
                  <c:v>2698</c:v>
                </c:pt>
                <c:pt idx="850">
                  <c:v>2700</c:v>
                </c:pt>
                <c:pt idx="851">
                  <c:v>2702</c:v>
                </c:pt>
                <c:pt idx="852">
                  <c:v>2704</c:v>
                </c:pt>
                <c:pt idx="853">
                  <c:v>2706</c:v>
                </c:pt>
                <c:pt idx="854">
                  <c:v>2708</c:v>
                </c:pt>
                <c:pt idx="855">
                  <c:v>2710</c:v>
                </c:pt>
                <c:pt idx="856">
                  <c:v>2712</c:v>
                </c:pt>
                <c:pt idx="857">
                  <c:v>2714</c:v>
                </c:pt>
                <c:pt idx="858">
                  <c:v>2716</c:v>
                </c:pt>
                <c:pt idx="859">
                  <c:v>2718</c:v>
                </c:pt>
                <c:pt idx="860">
                  <c:v>2720</c:v>
                </c:pt>
                <c:pt idx="861">
                  <c:v>2722</c:v>
                </c:pt>
                <c:pt idx="862">
                  <c:v>2724</c:v>
                </c:pt>
                <c:pt idx="863">
                  <c:v>2726</c:v>
                </c:pt>
                <c:pt idx="864">
                  <c:v>2728</c:v>
                </c:pt>
                <c:pt idx="865">
                  <c:v>2730</c:v>
                </c:pt>
                <c:pt idx="866">
                  <c:v>2732</c:v>
                </c:pt>
                <c:pt idx="867">
                  <c:v>2734</c:v>
                </c:pt>
                <c:pt idx="868">
                  <c:v>2736</c:v>
                </c:pt>
                <c:pt idx="869">
                  <c:v>2738</c:v>
                </c:pt>
                <c:pt idx="870">
                  <c:v>2740</c:v>
                </c:pt>
                <c:pt idx="871">
                  <c:v>2742</c:v>
                </c:pt>
                <c:pt idx="872">
                  <c:v>2744</c:v>
                </c:pt>
                <c:pt idx="873">
                  <c:v>2746</c:v>
                </c:pt>
                <c:pt idx="874">
                  <c:v>2748</c:v>
                </c:pt>
                <c:pt idx="875">
                  <c:v>2750</c:v>
                </c:pt>
                <c:pt idx="876">
                  <c:v>2752</c:v>
                </c:pt>
                <c:pt idx="877">
                  <c:v>2754</c:v>
                </c:pt>
                <c:pt idx="878">
                  <c:v>2756</c:v>
                </c:pt>
                <c:pt idx="879">
                  <c:v>2758</c:v>
                </c:pt>
                <c:pt idx="880">
                  <c:v>2760</c:v>
                </c:pt>
                <c:pt idx="881">
                  <c:v>2762</c:v>
                </c:pt>
                <c:pt idx="882">
                  <c:v>2764</c:v>
                </c:pt>
                <c:pt idx="883">
                  <c:v>2766</c:v>
                </c:pt>
                <c:pt idx="884">
                  <c:v>2768</c:v>
                </c:pt>
                <c:pt idx="885">
                  <c:v>2770</c:v>
                </c:pt>
                <c:pt idx="886">
                  <c:v>2772</c:v>
                </c:pt>
                <c:pt idx="887">
                  <c:v>2774</c:v>
                </c:pt>
                <c:pt idx="888">
                  <c:v>2776</c:v>
                </c:pt>
                <c:pt idx="889">
                  <c:v>2778</c:v>
                </c:pt>
                <c:pt idx="890">
                  <c:v>2780</c:v>
                </c:pt>
                <c:pt idx="891">
                  <c:v>2782</c:v>
                </c:pt>
                <c:pt idx="892">
                  <c:v>2784</c:v>
                </c:pt>
                <c:pt idx="893">
                  <c:v>2786</c:v>
                </c:pt>
                <c:pt idx="894">
                  <c:v>2788</c:v>
                </c:pt>
                <c:pt idx="895">
                  <c:v>2790</c:v>
                </c:pt>
                <c:pt idx="896">
                  <c:v>2792</c:v>
                </c:pt>
                <c:pt idx="897">
                  <c:v>2794</c:v>
                </c:pt>
                <c:pt idx="898">
                  <c:v>2796</c:v>
                </c:pt>
                <c:pt idx="899">
                  <c:v>2798</c:v>
                </c:pt>
                <c:pt idx="900">
                  <c:v>2800</c:v>
                </c:pt>
                <c:pt idx="901">
                  <c:v>2802</c:v>
                </c:pt>
                <c:pt idx="902">
                  <c:v>2804</c:v>
                </c:pt>
                <c:pt idx="903">
                  <c:v>2806</c:v>
                </c:pt>
                <c:pt idx="904">
                  <c:v>2808</c:v>
                </c:pt>
                <c:pt idx="905">
                  <c:v>2810</c:v>
                </c:pt>
                <c:pt idx="906">
                  <c:v>2812</c:v>
                </c:pt>
                <c:pt idx="907">
                  <c:v>2814</c:v>
                </c:pt>
                <c:pt idx="908">
                  <c:v>2816</c:v>
                </c:pt>
                <c:pt idx="909">
                  <c:v>2818</c:v>
                </c:pt>
                <c:pt idx="910">
                  <c:v>2820</c:v>
                </c:pt>
                <c:pt idx="911">
                  <c:v>2822</c:v>
                </c:pt>
                <c:pt idx="912">
                  <c:v>2824</c:v>
                </c:pt>
                <c:pt idx="913">
                  <c:v>2826</c:v>
                </c:pt>
                <c:pt idx="914">
                  <c:v>2828</c:v>
                </c:pt>
                <c:pt idx="915">
                  <c:v>2830</c:v>
                </c:pt>
                <c:pt idx="916">
                  <c:v>2832</c:v>
                </c:pt>
                <c:pt idx="917">
                  <c:v>2834</c:v>
                </c:pt>
                <c:pt idx="918">
                  <c:v>2836</c:v>
                </c:pt>
                <c:pt idx="919">
                  <c:v>2838</c:v>
                </c:pt>
                <c:pt idx="920">
                  <c:v>2840</c:v>
                </c:pt>
                <c:pt idx="921">
                  <c:v>2842</c:v>
                </c:pt>
                <c:pt idx="922">
                  <c:v>2844</c:v>
                </c:pt>
                <c:pt idx="923">
                  <c:v>2846</c:v>
                </c:pt>
                <c:pt idx="924">
                  <c:v>2848</c:v>
                </c:pt>
                <c:pt idx="925">
                  <c:v>2850</c:v>
                </c:pt>
                <c:pt idx="926">
                  <c:v>2852</c:v>
                </c:pt>
                <c:pt idx="927">
                  <c:v>2854</c:v>
                </c:pt>
                <c:pt idx="928">
                  <c:v>2856</c:v>
                </c:pt>
                <c:pt idx="929">
                  <c:v>2858</c:v>
                </c:pt>
                <c:pt idx="930">
                  <c:v>2860</c:v>
                </c:pt>
                <c:pt idx="931">
                  <c:v>2862</c:v>
                </c:pt>
                <c:pt idx="932">
                  <c:v>2864</c:v>
                </c:pt>
                <c:pt idx="933">
                  <c:v>2866</c:v>
                </c:pt>
                <c:pt idx="934">
                  <c:v>2868</c:v>
                </c:pt>
                <c:pt idx="935">
                  <c:v>2870</c:v>
                </c:pt>
                <c:pt idx="936">
                  <c:v>2872</c:v>
                </c:pt>
                <c:pt idx="937">
                  <c:v>2874</c:v>
                </c:pt>
                <c:pt idx="938">
                  <c:v>2876</c:v>
                </c:pt>
                <c:pt idx="939">
                  <c:v>2878</c:v>
                </c:pt>
                <c:pt idx="940">
                  <c:v>2880</c:v>
                </c:pt>
                <c:pt idx="941">
                  <c:v>2882</c:v>
                </c:pt>
                <c:pt idx="942">
                  <c:v>2884</c:v>
                </c:pt>
                <c:pt idx="943">
                  <c:v>2886</c:v>
                </c:pt>
                <c:pt idx="944">
                  <c:v>2888</c:v>
                </c:pt>
                <c:pt idx="945">
                  <c:v>2890</c:v>
                </c:pt>
                <c:pt idx="946">
                  <c:v>2892</c:v>
                </c:pt>
                <c:pt idx="947">
                  <c:v>2894</c:v>
                </c:pt>
                <c:pt idx="948">
                  <c:v>2896</c:v>
                </c:pt>
                <c:pt idx="949">
                  <c:v>2898</c:v>
                </c:pt>
                <c:pt idx="950">
                  <c:v>2900</c:v>
                </c:pt>
                <c:pt idx="951">
                  <c:v>2902</c:v>
                </c:pt>
                <c:pt idx="952">
                  <c:v>2904</c:v>
                </c:pt>
                <c:pt idx="953">
                  <c:v>2906</c:v>
                </c:pt>
                <c:pt idx="954">
                  <c:v>2908</c:v>
                </c:pt>
                <c:pt idx="955">
                  <c:v>2910</c:v>
                </c:pt>
                <c:pt idx="956">
                  <c:v>2912</c:v>
                </c:pt>
                <c:pt idx="957">
                  <c:v>2914</c:v>
                </c:pt>
                <c:pt idx="958">
                  <c:v>2916</c:v>
                </c:pt>
                <c:pt idx="959">
                  <c:v>2918</c:v>
                </c:pt>
                <c:pt idx="960">
                  <c:v>2920</c:v>
                </c:pt>
                <c:pt idx="961">
                  <c:v>2922</c:v>
                </c:pt>
                <c:pt idx="962">
                  <c:v>2924</c:v>
                </c:pt>
                <c:pt idx="963">
                  <c:v>2926</c:v>
                </c:pt>
                <c:pt idx="964">
                  <c:v>2928</c:v>
                </c:pt>
                <c:pt idx="965">
                  <c:v>2930</c:v>
                </c:pt>
                <c:pt idx="966">
                  <c:v>2932</c:v>
                </c:pt>
                <c:pt idx="967">
                  <c:v>2934</c:v>
                </c:pt>
                <c:pt idx="968">
                  <c:v>2936</c:v>
                </c:pt>
                <c:pt idx="969">
                  <c:v>2938</c:v>
                </c:pt>
                <c:pt idx="970">
                  <c:v>2940</c:v>
                </c:pt>
                <c:pt idx="971">
                  <c:v>2942</c:v>
                </c:pt>
                <c:pt idx="972">
                  <c:v>2944</c:v>
                </c:pt>
                <c:pt idx="973">
                  <c:v>2946</c:v>
                </c:pt>
                <c:pt idx="974">
                  <c:v>2948</c:v>
                </c:pt>
                <c:pt idx="975">
                  <c:v>2950</c:v>
                </c:pt>
                <c:pt idx="976">
                  <c:v>2952</c:v>
                </c:pt>
                <c:pt idx="977">
                  <c:v>2954</c:v>
                </c:pt>
                <c:pt idx="978">
                  <c:v>2956</c:v>
                </c:pt>
                <c:pt idx="979">
                  <c:v>2958</c:v>
                </c:pt>
                <c:pt idx="980">
                  <c:v>2960</c:v>
                </c:pt>
                <c:pt idx="981">
                  <c:v>2962</c:v>
                </c:pt>
                <c:pt idx="982">
                  <c:v>2964</c:v>
                </c:pt>
                <c:pt idx="983">
                  <c:v>2966</c:v>
                </c:pt>
                <c:pt idx="984">
                  <c:v>2968</c:v>
                </c:pt>
                <c:pt idx="985">
                  <c:v>2970</c:v>
                </c:pt>
                <c:pt idx="986">
                  <c:v>2972</c:v>
                </c:pt>
                <c:pt idx="987">
                  <c:v>2974</c:v>
                </c:pt>
                <c:pt idx="988">
                  <c:v>2976</c:v>
                </c:pt>
                <c:pt idx="989">
                  <c:v>2978</c:v>
                </c:pt>
                <c:pt idx="990">
                  <c:v>2980</c:v>
                </c:pt>
                <c:pt idx="991">
                  <c:v>2982</c:v>
                </c:pt>
                <c:pt idx="992">
                  <c:v>2984</c:v>
                </c:pt>
                <c:pt idx="993">
                  <c:v>2986</c:v>
                </c:pt>
                <c:pt idx="994">
                  <c:v>2988</c:v>
                </c:pt>
                <c:pt idx="995">
                  <c:v>2990</c:v>
                </c:pt>
                <c:pt idx="996">
                  <c:v>2992</c:v>
                </c:pt>
                <c:pt idx="997">
                  <c:v>2994</c:v>
                </c:pt>
                <c:pt idx="998">
                  <c:v>2996</c:v>
                </c:pt>
                <c:pt idx="999">
                  <c:v>2998</c:v>
                </c:pt>
                <c:pt idx="1000">
                  <c:v>3000</c:v>
                </c:pt>
                <c:pt idx="1001">
                  <c:v>3002</c:v>
                </c:pt>
                <c:pt idx="1002">
                  <c:v>3004</c:v>
                </c:pt>
                <c:pt idx="1003">
                  <c:v>3006</c:v>
                </c:pt>
                <c:pt idx="1004">
                  <c:v>3008</c:v>
                </c:pt>
                <c:pt idx="1005">
                  <c:v>3010</c:v>
                </c:pt>
                <c:pt idx="1006">
                  <c:v>3012</c:v>
                </c:pt>
                <c:pt idx="1007">
                  <c:v>3014</c:v>
                </c:pt>
                <c:pt idx="1008">
                  <c:v>3016</c:v>
                </c:pt>
                <c:pt idx="1009">
                  <c:v>3018</c:v>
                </c:pt>
                <c:pt idx="1010">
                  <c:v>3020</c:v>
                </c:pt>
                <c:pt idx="1011">
                  <c:v>3022</c:v>
                </c:pt>
                <c:pt idx="1012">
                  <c:v>3024</c:v>
                </c:pt>
                <c:pt idx="1013">
                  <c:v>3026</c:v>
                </c:pt>
                <c:pt idx="1014">
                  <c:v>3028</c:v>
                </c:pt>
                <c:pt idx="1015">
                  <c:v>3030</c:v>
                </c:pt>
                <c:pt idx="1016">
                  <c:v>3032</c:v>
                </c:pt>
                <c:pt idx="1017">
                  <c:v>3034</c:v>
                </c:pt>
                <c:pt idx="1018">
                  <c:v>3036</c:v>
                </c:pt>
                <c:pt idx="1019">
                  <c:v>3038</c:v>
                </c:pt>
                <c:pt idx="1020">
                  <c:v>3040</c:v>
                </c:pt>
                <c:pt idx="1021">
                  <c:v>3042</c:v>
                </c:pt>
                <c:pt idx="1022">
                  <c:v>3044</c:v>
                </c:pt>
                <c:pt idx="1023">
                  <c:v>3046</c:v>
                </c:pt>
                <c:pt idx="1024">
                  <c:v>3048</c:v>
                </c:pt>
                <c:pt idx="1025">
                  <c:v>3050</c:v>
                </c:pt>
                <c:pt idx="1026">
                  <c:v>3052</c:v>
                </c:pt>
                <c:pt idx="1027">
                  <c:v>3054</c:v>
                </c:pt>
                <c:pt idx="1028">
                  <c:v>3056</c:v>
                </c:pt>
                <c:pt idx="1029">
                  <c:v>3058</c:v>
                </c:pt>
                <c:pt idx="1030">
                  <c:v>3060</c:v>
                </c:pt>
                <c:pt idx="1031">
                  <c:v>3062</c:v>
                </c:pt>
                <c:pt idx="1032">
                  <c:v>3064</c:v>
                </c:pt>
                <c:pt idx="1033">
                  <c:v>3066</c:v>
                </c:pt>
                <c:pt idx="1034">
                  <c:v>3068</c:v>
                </c:pt>
                <c:pt idx="1035">
                  <c:v>3070</c:v>
                </c:pt>
                <c:pt idx="1036">
                  <c:v>3072</c:v>
                </c:pt>
                <c:pt idx="1037">
                  <c:v>3074</c:v>
                </c:pt>
                <c:pt idx="1038">
                  <c:v>3076</c:v>
                </c:pt>
                <c:pt idx="1039">
                  <c:v>3078</c:v>
                </c:pt>
                <c:pt idx="1040">
                  <c:v>3080</c:v>
                </c:pt>
                <c:pt idx="1041">
                  <c:v>3082</c:v>
                </c:pt>
                <c:pt idx="1042">
                  <c:v>3084</c:v>
                </c:pt>
                <c:pt idx="1043">
                  <c:v>3086</c:v>
                </c:pt>
                <c:pt idx="1044">
                  <c:v>3088</c:v>
                </c:pt>
                <c:pt idx="1045">
                  <c:v>3090</c:v>
                </c:pt>
                <c:pt idx="1046">
                  <c:v>3092</c:v>
                </c:pt>
                <c:pt idx="1047">
                  <c:v>3094</c:v>
                </c:pt>
                <c:pt idx="1048">
                  <c:v>3096</c:v>
                </c:pt>
                <c:pt idx="1049">
                  <c:v>3098</c:v>
                </c:pt>
                <c:pt idx="1050">
                  <c:v>3100</c:v>
                </c:pt>
                <c:pt idx="1051">
                  <c:v>3102</c:v>
                </c:pt>
                <c:pt idx="1052">
                  <c:v>3104</c:v>
                </c:pt>
                <c:pt idx="1053">
                  <c:v>3106</c:v>
                </c:pt>
                <c:pt idx="1054">
                  <c:v>3108</c:v>
                </c:pt>
                <c:pt idx="1055">
                  <c:v>3110</c:v>
                </c:pt>
                <c:pt idx="1056">
                  <c:v>3112</c:v>
                </c:pt>
                <c:pt idx="1057">
                  <c:v>3114</c:v>
                </c:pt>
                <c:pt idx="1058">
                  <c:v>3116</c:v>
                </c:pt>
                <c:pt idx="1059">
                  <c:v>3118</c:v>
                </c:pt>
                <c:pt idx="1060">
                  <c:v>3120</c:v>
                </c:pt>
                <c:pt idx="1061">
                  <c:v>3122</c:v>
                </c:pt>
                <c:pt idx="1062">
                  <c:v>3124</c:v>
                </c:pt>
                <c:pt idx="1063">
                  <c:v>3126</c:v>
                </c:pt>
                <c:pt idx="1064">
                  <c:v>3128</c:v>
                </c:pt>
                <c:pt idx="1065">
                  <c:v>3130</c:v>
                </c:pt>
                <c:pt idx="1066">
                  <c:v>3132</c:v>
                </c:pt>
                <c:pt idx="1067">
                  <c:v>3134</c:v>
                </c:pt>
                <c:pt idx="1068">
                  <c:v>3136</c:v>
                </c:pt>
                <c:pt idx="1069">
                  <c:v>3138</c:v>
                </c:pt>
                <c:pt idx="1070">
                  <c:v>3140</c:v>
                </c:pt>
                <c:pt idx="1071">
                  <c:v>3142</c:v>
                </c:pt>
                <c:pt idx="1072">
                  <c:v>3144</c:v>
                </c:pt>
                <c:pt idx="1073">
                  <c:v>3146</c:v>
                </c:pt>
                <c:pt idx="1074">
                  <c:v>3148</c:v>
                </c:pt>
                <c:pt idx="1075">
                  <c:v>3150</c:v>
                </c:pt>
                <c:pt idx="1076">
                  <c:v>3152</c:v>
                </c:pt>
                <c:pt idx="1077">
                  <c:v>3154</c:v>
                </c:pt>
                <c:pt idx="1078">
                  <c:v>3156</c:v>
                </c:pt>
                <c:pt idx="1079">
                  <c:v>3158</c:v>
                </c:pt>
                <c:pt idx="1080">
                  <c:v>3160</c:v>
                </c:pt>
                <c:pt idx="1081">
                  <c:v>3162</c:v>
                </c:pt>
                <c:pt idx="1082">
                  <c:v>3164</c:v>
                </c:pt>
                <c:pt idx="1083">
                  <c:v>3166</c:v>
                </c:pt>
                <c:pt idx="1084">
                  <c:v>3168</c:v>
                </c:pt>
                <c:pt idx="1085">
                  <c:v>3170</c:v>
                </c:pt>
                <c:pt idx="1086">
                  <c:v>3172</c:v>
                </c:pt>
                <c:pt idx="1087">
                  <c:v>3174</c:v>
                </c:pt>
                <c:pt idx="1088">
                  <c:v>3176</c:v>
                </c:pt>
                <c:pt idx="1089">
                  <c:v>3178</c:v>
                </c:pt>
                <c:pt idx="1090">
                  <c:v>3180</c:v>
                </c:pt>
                <c:pt idx="1091">
                  <c:v>3182</c:v>
                </c:pt>
                <c:pt idx="1092">
                  <c:v>3184</c:v>
                </c:pt>
                <c:pt idx="1093">
                  <c:v>3186</c:v>
                </c:pt>
                <c:pt idx="1094">
                  <c:v>3188</c:v>
                </c:pt>
                <c:pt idx="1095">
                  <c:v>3190</c:v>
                </c:pt>
                <c:pt idx="1096">
                  <c:v>3192</c:v>
                </c:pt>
                <c:pt idx="1097">
                  <c:v>3194</c:v>
                </c:pt>
                <c:pt idx="1098">
                  <c:v>3196</c:v>
                </c:pt>
                <c:pt idx="1099">
                  <c:v>3198</c:v>
                </c:pt>
                <c:pt idx="1100">
                  <c:v>3200</c:v>
                </c:pt>
                <c:pt idx="1101">
                  <c:v>3202</c:v>
                </c:pt>
                <c:pt idx="1102">
                  <c:v>3204</c:v>
                </c:pt>
                <c:pt idx="1103">
                  <c:v>3206</c:v>
                </c:pt>
                <c:pt idx="1104">
                  <c:v>3208</c:v>
                </c:pt>
                <c:pt idx="1105">
                  <c:v>3210</c:v>
                </c:pt>
                <c:pt idx="1106">
                  <c:v>3212</c:v>
                </c:pt>
                <c:pt idx="1107">
                  <c:v>3214</c:v>
                </c:pt>
                <c:pt idx="1108">
                  <c:v>3216</c:v>
                </c:pt>
                <c:pt idx="1109">
                  <c:v>3218</c:v>
                </c:pt>
                <c:pt idx="1110">
                  <c:v>3220</c:v>
                </c:pt>
                <c:pt idx="1111">
                  <c:v>3222</c:v>
                </c:pt>
                <c:pt idx="1112">
                  <c:v>3224</c:v>
                </c:pt>
                <c:pt idx="1113">
                  <c:v>3226</c:v>
                </c:pt>
                <c:pt idx="1114">
                  <c:v>3228</c:v>
                </c:pt>
                <c:pt idx="1115">
                  <c:v>3230</c:v>
                </c:pt>
                <c:pt idx="1116">
                  <c:v>3232</c:v>
                </c:pt>
                <c:pt idx="1117">
                  <c:v>3234</c:v>
                </c:pt>
                <c:pt idx="1118">
                  <c:v>3236</c:v>
                </c:pt>
                <c:pt idx="1119">
                  <c:v>3238</c:v>
                </c:pt>
                <c:pt idx="1120">
                  <c:v>3240</c:v>
                </c:pt>
                <c:pt idx="1121">
                  <c:v>3242</c:v>
                </c:pt>
                <c:pt idx="1122">
                  <c:v>3244</c:v>
                </c:pt>
                <c:pt idx="1123">
                  <c:v>3246</c:v>
                </c:pt>
                <c:pt idx="1124">
                  <c:v>3248</c:v>
                </c:pt>
                <c:pt idx="1125">
                  <c:v>3250</c:v>
                </c:pt>
                <c:pt idx="1126">
                  <c:v>3252</c:v>
                </c:pt>
                <c:pt idx="1127">
                  <c:v>3254</c:v>
                </c:pt>
                <c:pt idx="1128">
                  <c:v>3256</c:v>
                </c:pt>
                <c:pt idx="1129">
                  <c:v>3258</c:v>
                </c:pt>
                <c:pt idx="1130">
                  <c:v>3260</c:v>
                </c:pt>
                <c:pt idx="1131">
                  <c:v>3262</c:v>
                </c:pt>
                <c:pt idx="1132">
                  <c:v>3264</c:v>
                </c:pt>
                <c:pt idx="1133">
                  <c:v>3266</c:v>
                </c:pt>
                <c:pt idx="1134">
                  <c:v>3268</c:v>
                </c:pt>
                <c:pt idx="1135">
                  <c:v>3270</c:v>
                </c:pt>
                <c:pt idx="1136">
                  <c:v>3272</c:v>
                </c:pt>
                <c:pt idx="1137">
                  <c:v>3274</c:v>
                </c:pt>
                <c:pt idx="1138">
                  <c:v>3276</c:v>
                </c:pt>
                <c:pt idx="1139">
                  <c:v>3278</c:v>
                </c:pt>
                <c:pt idx="1140">
                  <c:v>3280</c:v>
                </c:pt>
                <c:pt idx="1141">
                  <c:v>3282</c:v>
                </c:pt>
                <c:pt idx="1142">
                  <c:v>3284</c:v>
                </c:pt>
                <c:pt idx="1143">
                  <c:v>3286</c:v>
                </c:pt>
                <c:pt idx="1144">
                  <c:v>3288</c:v>
                </c:pt>
                <c:pt idx="1145">
                  <c:v>3290</c:v>
                </c:pt>
                <c:pt idx="1146">
                  <c:v>3292</c:v>
                </c:pt>
                <c:pt idx="1147">
                  <c:v>3294</c:v>
                </c:pt>
                <c:pt idx="1148">
                  <c:v>3296</c:v>
                </c:pt>
                <c:pt idx="1149">
                  <c:v>3298</c:v>
                </c:pt>
                <c:pt idx="1150">
                  <c:v>3300</c:v>
                </c:pt>
                <c:pt idx="1151">
                  <c:v>3302</c:v>
                </c:pt>
                <c:pt idx="1152">
                  <c:v>3304</c:v>
                </c:pt>
                <c:pt idx="1153">
                  <c:v>3306</c:v>
                </c:pt>
                <c:pt idx="1154">
                  <c:v>3308</c:v>
                </c:pt>
                <c:pt idx="1155">
                  <c:v>3310</c:v>
                </c:pt>
                <c:pt idx="1156">
                  <c:v>3312</c:v>
                </c:pt>
                <c:pt idx="1157">
                  <c:v>3314</c:v>
                </c:pt>
                <c:pt idx="1158">
                  <c:v>3316</c:v>
                </c:pt>
                <c:pt idx="1159">
                  <c:v>3318</c:v>
                </c:pt>
                <c:pt idx="1160">
                  <c:v>3320</c:v>
                </c:pt>
                <c:pt idx="1161">
                  <c:v>3322</c:v>
                </c:pt>
                <c:pt idx="1162">
                  <c:v>3324</c:v>
                </c:pt>
                <c:pt idx="1163">
                  <c:v>3326</c:v>
                </c:pt>
                <c:pt idx="1164">
                  <c:v>3328</c:v>
                </c:pt>
                <c:pt idx="1165">
                  <c:v>3330</c:v>
                </c:pt>
                <c:pt idx="1166">
                  <c:v>3332</c:v>
                </c:pt>
                <c:pt idx="1167">
                  <c:v>3334</c:v>
                </c:pt>
                <c:pt idx="1168">
                  <c:v>3336</c:v>
                </c:pt>
                <c:pt idx="1169">
                  <c:v>3338</c:v>
                </c:pt>
                <c:pt idx="1170">
                  <c:v>3340</c:v>
                </c:pt>
                <c:pt idx="1171">
                  <c:v>3342</c:v>
                </c:pt>
                <c:pt idx="1172">
                  <c:v>3344</c:v>
                </c:pt>
                <c:pt idx="1173">
                  <c:v>3346</c:v>
                </c:pt>
                <c:pt idx="1174">
                  <c:v>3348</c:v>
                </c:pt>
                <c:pt idx="1175">
                  <c:v>3350</c:v>
                </c:pt>
                <c:pt idx="1176">
                  <c:v>3352</c:v>
                </c:pt>
                <c:pt idx="1177">
                  <c:v>3354</c:v>
                </c:pt>
                <c:pt idx="1178">
                  <c:v>3356</c:v>
                </c:pt>
                <c:pt idx="1179">
                  <c:v>3358</c:v>
                </c:pt>
                <c:pt idx="1180">
                  <c:v>3360</c:v>
                </c:pt>
                <c:pt idx="1181">
                  <c:v>3362</c:v>
                </c:pt>
                <c:pt idx="1182">
                  <c:v>3364</c:v>
                </c:pt>
                <c:pt idx="1183">
                  <c:v>3366</c:v>
                </c:pt>
                <c:pt idx="1184">
                  <c:v>3368</c:v>
                </c:pt>
                <c:pt idx="1185">
                  <c:v>3370</c:v>
                </c:pt>
                <c:pt idx="1186">
                  <c:v>3372</c:v>
                </c:pt>
                <c:pt idx="1187">
                  <c:v>3374</c:v>
                </c:pt>
                <c:pt idx="1188">
                  <c:v>3376</c:v>
                </c:pt>
                <c:pt idx="1189">
                  <c:v>3378</c:v>
                </c:pt>
                <c:pt idx="1190">
                  <c:v>3380</c:v>
                </c:pt>
                <c:pt idx="1191">
                  <c:v>3382</c:v>
                </c:pt>
                <c:pt idx="1192">
                  <c:v>3384</c:v>
                </c:pt>
                <c:pt idx="1193">
                  <c:v>3386</c:v>
                </c:pt>
                <c:pt idx="1194">
                  <c:v>3388</c:v>
                </c:pt>
                <c:pt idx="1195">
                  <c:v>3390</c:v>
                </c:pt>
                <c:pt idx="1196">
                  <c:v>3392</c:v>
                </c:pt>
                <c:pt idx="1197">
                  <c:v>3394</c:v>
                </c:pt>
                <c:pt idx="1198">
                  <c:v>3396</c:v>
                </c:pt>
                <c:pt idx="1199">
                  <c:v>3398</c:v>
                </c:pt>
                <c:pt idx="1200">
                  <c:v>3400</c:v>
                </c:pt>
                <c:pt idx="1201">
                  <c:v>3402</c:v>
                </c:pt>
                <c:pt idx="1202">
                  <c:v>3404</c:v>
                </c:pt>
                <c:pt idx="1203">
                  <c:v>3406</c:v>
                </c:pt>
                <c:pt idx="1204">
                  <c:v>3408</c:v>
                </c:pt>
                <c:pt idx="1205">
                  <c:v>3410</c:v>
                </c:pt>
                <c:pt idx="1206">
                  <c:v>3412</c:v>
                </c:pt>
                <c:pt idx="1207">
                  <c:v>3414</c:v>
                </c:pt>
                <c:pt idx="1208">
                  <c:v>3416</c:v>
                </c:pt>
                <c:pt idx="1209">
                  <c:v>3418</c:v>
                </c:pt>
                <c:pt idx="1210">
                  <c:v>3420</c:v>
                </c:pt>
                <c:pt idx="1211">
                  <c:v>3422</c:v>
                </c:pt>
                <c:pt idx="1212">
                  <c:v>3424</c:v>
                </c:pt>
                <c:pt idx="1213">
                  <c:v>3426</c:v>
                </c:pt>
                <c:pt idx="1214">
                  <c:v>3428</c:v>
                </c:pt>
                <c:pt idx="1215">
                  <c:v>3430</c:v>
                </c:pt>
                <c:pt idx="1216">
                  <c:v>3432</c:v>
                </c:pt>
                <c:pt idx="1217">
                  <c:v>3434</c:v>
                </c:pt>
                <c:pt idx="1218">
                  <c:v>3436</c:v>
                </c:pt>
                <c:pt idx="1219">
                  <c:v>3438</c:v>
                </c:pt>
                <c:pt idx="1220">
                  <c:v>3440</c:v>
                </c:pt>
                <c:pt idx="1221">
                  <c:v>3442</c:v>
                </c:pt>
                <c:pt idx="1222">
                  <c:v>3444</c:v>
                </c:pt>
                <c:pt idx="1223">
                  <c:v>3446</c:v>
                </c:pt>
                <c:pt idx="1224">
                  <c:v>3448</c:v>
                </c:pt>
                <c:pt idx="1225">
                  <c:v>3450</c:v>
                </c:pt>
                <c:pt idx="1226">
                  <c:v>3452</c:v>
                </c:pt>
                <c:pt idx="1227">
                  <c:v>3454</c:v>
                </c:pt>
                <c:pt idx="1228">
                  <c:v>3456</c:v>
                </c:pt>
                <c:pt idx="1229">
                  <c:v>3458</c:v>
                </c:pt>
                <c:pt idx="1230">
                  <c:v>3460</c:v>
                </c:pt>
                <c:pt idx="1231">
                  <c:v>3462</c:v>
                </c:pt>
                <c:pt idx="1232">
                  <c:v>3464</c:v>
                </c:pt>
                <c:pt idx="1233">
                  <c:v>3466</c:v>
                </c:pt>
                <c:pt idx="1234">
                  <c:v>3468</c:v>
                </c:pt>
                <c:pt idx="1235">
                  <c:v>3470</c:v>
                </c:pt>
                <c:pt idx="1236">
                  <c:v>3472</c:v>
                </c:pt>
                <c:pt idx="1237">
                  <c:v>3474</c:v>
                </c:pt>
                <c:pt idx="1238">
                  <c:v>3476</c:v>
                </c:pt>
                <c:pt idx="1239">
                  <c:v>3478</c:v>
                </c:pt>
                <c:pt idx="1240">
                  <c:v>3480</c:v>
                </c:pt>
                <c:pt idx="1241">
                  <c:v>3482</c:v>
                </c:pt>
                <c:pt idx="1242">
                  <c:v>3484</c:v>
                </c:pt>
                <c:pt idx="1243">
                  <c:v>3486</c:v>
                </c:pt>
                <c:pt idx="1244">
                  <c:v>3488</c:v>
                </c:pt>
                <c:pt idx="1245">
                  <c:v>3490</c:v>
                </c:pt>
                <c:pt idx="1246">
                  <c:v>3492</c:v>
                </c:pt>
                <c:pt idx="1247">
                  <c:v>3494</c:v>
                </c:pt>
                <c:pt idx="1248">
                  <c:v>3496</c:v>
                </c:pt>
                <c:pt idx="1249">
                  <c:v>3498</c:v>
                </c:pt>
                <c:pt idx="1250">
                  <c:v>3500</c:v>
                </c:pt>
                <c:pt idx="1251">
                  <c:v>3502</c:v>
                </c:pt>
                <c:pt idx="1252">
                  <c:v>3504</c:v>
                </c:pt>
                <c:pt idx="1253">
                  <c:v>3506</c:v>
                </c:pt>
                <c:pt idx="1254">
                  <c:v>3508</c:v>
                </c:pt>
                <c:pt idx="1255">
                  <c:v>3510</c:v>
                </c:pt>
                <c:pt idx="1256">
                  <c:v>3512</c:v>
                </c:pt>
                <c:pt idx="1257">
                  <c:v>3514</c:v>
                </c:pt>
                <c:pt idx="1258">
                  <c:v>3516</c:v>
                </c:pt>
                <c:pt idx="1259">
                  <c:v>3518</c:v>
                </c:pt>
                <c:pt idx="1260">
                  <c:v>3520</c:v>
                </c:pt>
                <c:pt idx="1261">
                  <c:v>3522</c:v>
                </c:pt>
                <c:pt idx="1262">
                  <c:v>3524</c:v>
                </c:pt>
                <c:pt idx="1263">
                  <c:v>3526</c:v>
                </c:pt>
                <c:pt idx="1264">
                  <c:v>3528</c:v>
                </c:pt>
                <c:pt idx="1265">
                  <c:v>3530</c:v>
                </c:pt>
                <c:pt idx="1266">
                  <c:v>3532</c:v>
                </c:pt>
                <c:pt idx="1267">
                  <c:v>3534</c:v>
                </c:pt>
                <c:pt idx="1268">
                  <c:v>3536</c:v>
                </c:pt>
                <c:pt idx="1269">
                  <c:v>3538</c:v>
                </c:pt>
                <c:pt idx="1270">
                  <c:v>3540</c:v>
                </c:pt>
                <c:pt idx="1271">
                  <c:v>3542</c:v>
                </c:pt>
                <c:pt idx="1272">
                  <c:v>3544</c:v>
                </c:pt>
                <c:pt idx="1273">
                  <c:v>3546</c:v>
                </c:pt>
                <c:pt idx="1274">
                  <c:v>3548</c:v>
                </c:pt>
                <c:pt idx="1275">
                  <c:v>3550</c:v>
                </c:pt>
                <c:pt idx="1276">
                  <c:v>3552</c:v>
                </c:pt>
                <c:pt idx="1277">
                  <c:v>3554</c:v>
                </c:pt>
                <c:pt idx="1278">
                  <c:v>3556</c:v>
                </c:pt>
                <c:pt idx="1279">
                  <c:v>3558</c:v>
                </c:pt>
                <c:pt idx="1280">
                  <c:v>3560</c:v>
                </c:pt>
                <c:pt idx="1281">
                  <c:v>3562</c:v>
                </c:pt>
                <c:pt idx="1282">
                  <c:v>3564</c:v>
                </c:pt>
                <c:pt idx="1283">
                  <c:v>3566</c:v>
                </c:pt>
                <c:pt idx="1284">
                  <c:v>3568</c:v>
                </c:pt>
                <c:pt idx="1285">
                  <c:v>3570</c:v>
                </c:pt>
                <c:pt idx="1286">
                  <c:v>3572</c:v>
                </c:pt>
                <c:pt idx="1287">
                  <c:v>3574</c:v>
                </c:pt>
                <c:pt idx="1288">
                  <c:v>3576</c:v>
                </c:pt>
                <c:pt idx="1289">
                  <c:v>3578</c:v>
                </c:pt>
                <c:pt idx="1290">
                  <c:v>3580</c:v>
                </c:pt>
                <c:pt idx="1291">
                  <c:v>3582</c:v>
                </c:pt>
                <c:pt idx="1292">
                  <c:v>3584</c:v>
                </c:pt>
                <c:pt idx="1293">
                  <c:v>3586</c:v>
                </c:pt>
                <c:pt idx="1294">
                  <c:v>3588</c:v>
                </c:pt>
                <c:pt idx="1295">
                  <c:v>3590</c:v>
                </c:pt>
                <c:pt idx="1296">
                  <c:v>3592</c:v>
                </c:pt>
                <c:pt idx="1297">
                  <c:v>3594</c:v>
                </c:pt>
                <c:pt idx="1298">
                  <c:v>3596</c:v>
                </c:pt>
                <c:pt idx="1299">
                  <c:v>3598</c:v>
                </c:pt>
                <c:pt idx="1300">
                  <c:v>3600</c:v>
                </c:pt>
                <c:pt idx="1301">
                  <c:v>3602</c:v>
                </c:pt>
                <c:pt idx="1302">
                  <c:v>3604</c:v>
                </c:pt>
                <c:pt idx="1303">
                  <c:v>3606</c:v>
                </c:pt>
                <c:pt idx="1304">
                  <c:v>3608</c:v>
                </c:pt>
                <c:pt idx="1305">
                  <c:v>3610</c:v>
                </c:pt>
                <c:pt idx="1306">
                  <c:v>3612</c:v>
                </c:pt>
                <c:pt idx="1307">
                  <c:v>3614</c:v>
                </c:pt>
                <c:pt idx="1308">
                  <c:v>3616</c:v>
                </c:pt>
                <c:pt idx="1309">
                  <c:v>3618</c:v>
                </c:pt>
                <c:pt idx="1310">
                  <c:v>3620</c:v>
                </c:pt>
                <c:pt idx="1311">
                  <c:v>3622</c:v>
                </c:pt>
                <c:pt idx="1312">
                  <c:v>3624</c:v>
                </c:pt>
                <c:pt idx="1313">
                  <c:v>3626</c:v>
                </c:pt>
                <c:pt idx="1314">
                  <c:v>3628</c:v>
                </c:pt>
                <c:pt idx="1315">
                  <c:v>3630</c:v>
                </c:pt>
                <c:pt idx="1316">
                  <c:v>3632</c:v>
                </c:pt>
                <c:pt idx="1317">
                  <c:v>3634</c:v>
                </c:pt>
                <c:pt idx="1318">
                  <c:v>3636</c:v>
                </c:pt>
                <c:pt idx="1319">
                  <c:v>3638</c:v>
                </c:pt>
                <c:pt idx="1320">
                  <c:v>3640</c:v>
                </c:pt>
                <c:pt idx="1321">
                  <c:v>3642</c:v>
                </c:pt>
                <c:pt idx="1322">
                  <c:v>3644</c:v>
                </c:pt>
                <c:pt idx="1323">
                  <c:v>3646</c:v>
                </c:pt>
                <c:pt idx="1324">
                  <c:v>3648</c:v>
                </c:pt>
                <c:pt idx="1325">
                  <c:v>3650</c:v>
                </c:pt>
                <c:pt idx="1326">
                  <c:v>3652</c:v>
                </c:pt>
                <c:pt idx="1327">
                  <c:v>3654</c:v>
                </c:pt>
                <c:pt idx="1328">
                  <c:v>3656</c:v>
                </c:pt>
                <c:pt idx="1329">
                  <c:v>3658</c:v>
                </c:pt>
                <c:pt idx="1330">
                  <c:v>3660</c:v>
                </c:pt>
                <c:pt idx="1331">
                  <c:v>3662</c:v>
                </c:pt>
                <c:pt idx="1332">
                  <c:v>3664</c:v>
                </c:pt>
                <c:pt idx="1333">
                  <c:v>3666</c:v>
                </c:pt>
                <c:pt idx="1334">
                  <c:v>3668</c:v>
                </c:pt>
                <c:pt idx="1335">
                  <c:v>3670</c:v>
                </c:pt>
                <c:pt idx="1336">
                  <c:v>3672</c:v>
                </c:pt>
                <c:pt idx="1337">
                  <c:v>3674</c:v>
                </c:pt>
                <c:pt idx="1338">
                  <c:v>3676</c:v>
                </c:pt>
                <c:pt idx="1339">
                  <c:v>3678</c:v>
                </c:pt>
                <c:pt idx="1340">
                  <c:v>3680</c:v>
                </c:pt>
                <c:pt idx="1341">
                  <c:v>3682</c:v>
                </c:pt>
                <c:pt idx="1342">
                  <c:v>3684</c:v>
                </c:pt>
                <c:pt idx="1343">
                  <c:v>3686</c:v>
                </c:pt>
                <c:pt idx="1344">
                  <c:v>3688</c:v>
                </c:pt>
                <c:pt idx="1345">
                  <c:v>3690</c:v>
                </c:pt>
                <c:pt idx="1346">
                  <c:v>3692</c:v>
                </c:pt>
                <c:pt idx="1347">
                  <c:v>3694</c:v>
                </c:pt>
                <c:pt idx="1348">
                  <c:v>3696</c:v>
                </c:pt>
                <c:pt idx="1349">
                  <c:v>3698</c:v>
                </c:pt>
                <c:pt idx="1350">
                  <c:v>3700</c:v>
                </c:pt>
                <c:pt idx="1351">
                  <c:v>3702</c:v>
                </c:pt>
                <c:pt idx="1352">
                  <c:v>3704</c:v>
                </c:pt>
                <c:pt idx="1353">
                  <c:v>3706</c:v>
                </c:pt>
                <c:pt idx="1354">
                  <c:v>3708</c:v>
                </c:pt>
                <c:pt idx="1355">
                  <c:v>3710</c:v>
                </c:pt>
                <c:pt idx="1356">
                  <c:v>3712</c:v>
                </c:pt>
                <c:pt idx="1357">
                  <c:v>3714</c:v>
                </c:pt>
                <c:pt idx="1358">
                  <c:v>3716</c:v>
                </c:pt>
                <c:pt idx="1359">
                  <c:v>3718</c:v>
                </c:pt>
                <c:pt idx="1360">
                  <c:v>3720</c:v>
                </c:pt>
                <c:pt idx="1361">
                  <c:v>3722</c:v>
                </c:pt>
                <c:pt idx="1362">
                  <c:v>3724</c:v>
                </c:pt>
                <c:pt idx="1363">
                  <c:v>3726</c:v>
                </c:pt>
                <c:pt idx="1364">
                  <c:v>3728</c:v>
                </c:pt>
                <c:pt idx="1365">
                  <c:v>3730</c:v>
                </c:pt>
                <c:pt idx="1366">
                  <c:v>3732</c:v>
                </c:pt>
                <c:pt idx="1367">
                  <c:v>3734</c:v>
                </c:pt>
                <c:pt idx="1368">
                  <c:v>3736</c:v>
                </c:pt>
                <c:pt idx="1369">
                  <c:v>3738</c:v>
                </c:pt>
                <c:pt idx="1370">
                  <c:v>3740</c:v>
                </c:pt>
                <c:pt idx="1371">
                  <c:v>3742</c:v>
                </c:pt>
                <c:pt idx="1372">
                  <c:v>3744</c:v>
                </c:pt>
                <c:pt idx="1373">
                  <c:v>3746</c:v>
                </c:pt>
                <c:pt idx="1374">
                  <c:v>3748</c:v>
                </c:pt>
                <c:pt idx="1375">
                  <c:v>3750</c:v>
                </c:pt>
                <c:pt idx="1376">
                  <c:v>3752</c:v>
                </c:pt>
                <c:pt idx="1377">
                  <c:v>3754</c:v>
                </c:pt>
                <c:pt idx="1378">
                  <c:v>3756</c:v>
                </c:pt>
                <c:pt idx="1379">
                  <c:v>3758</c:v>
                </c:pt>
                <c:pt idx="1380">
                  <c:v>3760</c:v>
                </c:pt>
                <c:pt idx="1381">
                  <c:v>3762</c:v>
                </c:pt>
                <c:pt idx="1382">
                  <c:v>3764</c:v>
                </c:pt>
                <c:pt idx="1383">
                  <c:v>3766</c:v>
                </c:pt>
                <c:pt idx="1384">
                  <c:v>3768</c:v>
                </c:pt>
                <c:pt idx="1385">
                  <c:v>3770</c:v>
                </c:pt>
                <c:pt idx="1386">
                  <c:v>3772</c:v>
                </c:pt>
                <c:pt idx="1387">
                  <c:v>3774</c:v>
                </c:pt>
                <c:pt idx="1388">
                  <c:v>3776</c:v>
                </c:pt>
                <c:pt idx="1389">
                  <c:v>3778</c:v>
                </c:pt>
                <c:pt idx="1390">
                  <c:v>3780</c:v>
                </c:pt>
                <c:pt idx="1391">
                  <c:v>3782</c:v>
                </c:pt>
                <c:pt idx="1392">
                  <c:v>3784</c:v>
                </c:pt>
                <c:pt idx="1393">
                  <c:v>3786</c:v>
                </c:pt>
                <c:pt idx="1394">
                  <c:v>3788</c:v>
                </c:pt>
                <c:pt idx="1395">
                  <c:v>3790</c:v>
                </c:pt>
                <c:pt idx="1396">
                  <c:v>3792</c:v>
                </c:pt>
                <c:pt idx="1397">
                  <c:v>3794</c:v>
                </c:pt>
                <c:pt idx="1398">
                  <c:v>3796</c:v>
                </c:pt>
                <c:pt idx="1399">
                  <c:v>3798</c:v>
                </c:pt>
                <c:pt idx="1400">
                  <c:v>3800</c:v>
                </c:pt>
                <c:pt idx="1401">
                  <c:v>3802</c:v>
                </c:pt>
                <c:pt idx="1402">
                  <c:v>3804</c:v>
                </c:pt>
                <c:pt idx="1403">
                  <c:v>3806</c:v>
                </c:pt>
                <c:pt idx="1404">
                  <c:v>3808</c:v>
                </c:pt>
                <c:pt idx="1405">
                  <c:v>3810</c:v>
                </c:pt>
                <c:pt idx="1406">
                  <c:v>3812</c:v>
                </c:pt>
                <c:pt idx="1407">
                  <c:v>3814</c:v>
                </c:pt>
                <c:pt idx="1408">
                  <c:v>3816</c:v>
                </c:pt>
                <c:pt idx="1409">
                  <c:v>3818</c:v>
                </c:pt>
                <c:pt idx="1410">
                  <c:v>3820</c:v>
                </c:pt>
                <c:pt idx="1411">
                  <c:v>3822</c:v>
                </c:pt>
                <c:pt idx="1412">
                  <c:v>3824</c:v>
                </c:pt>
                <c:pt idx="1413">
                  <c:v>3826</c:v>
                </c:pt>
                <c:pt idx="1414">
                  <c:v>3828</c:v>
                </c:pt>
                <c:pt idx="1415">
                  <c:v>3830</c:v>
                </c:pt>
                <c:pt idx="1416">
                  <c:v>3832</c:v>
                </c:pt>
                <c:pt idx="1417">
                  <c:v>3834</c:v>
                </c:pt>
                <c:pt idx="1418">
                  <c:v>3836</c:v>
                </c:pt>
                <c:pt idx="1419">
                  <c:v>3838</c:v>
                </c:pt>
                <c:pt idx="1420">
                  <c:v>3840</c:v>
                </c:pt>
                <c:pt idx="1421">
                  <c:v>3842</c:v>
                </c:pt>
                <c:pt idx="1422">
                  <c:v>3844</c:v>
                </c:pt>
                <c:pt idx="1423">
                  <c:v>3846</c:v>
                </c:pt>
                <c:pt idx="1424">
                  <c:v>3848</c:v>
                </c:pt>
                <c:pt idx="1425">
                  <c:v>3850</c:v>
                </c:pt>
                <c:pt idx="1426">
                  <c:v>3852</c:v>
                </c:pt>
                <c:pt idx="1427">
                  <c:v>3854</c:v>
                </c:pt>
                <c:pt idx="1428">
                  <c:v>3856</c:v>
                </c:pt>
                <c:pt idx="1429">
                  <c:v>3858</c:v>
                </c:pt>
                <c:pt idx="1430">
                  <c:v>3860</c:v>
                </c:pt>
                <c:pt idx="1431">
                  <c:v>3862</c:v>
                </c:pt>
                <c:pt idx="1432">
                  <c:v>3864</c:v>
                </c:pt>
                <c:pt idx="1433">
                  <c:v>3866</c:v>
                </c:pt>
                <c:pt idx="1434">
                  <c:v>3868</c:v>
                </c:pt>
                <c:pt idx="1435">
                  <c:v>3870</c:v>
                </c:pt>
                <c:pt idx="1436">
                  <c:v>3872</c:v>
                </c:pt>
                <c:pt idx="1437">
                  <c:v>3874</c:v>
                </c:pt>
                <c:pt idx="1438">
                  <c:v>3876</c:v>
                </c:pt>
                <c:pt idx="1439">
                  <c:v>3878</c:v>
                </c:pt>
                <c:pt idx="1440">
                  <c:v>3880</c:v>
                </c:pt>
                <c:pt idx="1441">
                  <c:v>3882</c:v>
                </c:pt>
                <c:pt idx="1442">
                  <c:v>3884</c:v>
                </c:pt>
                <c:pt idx="1443">
                  <c:v>3886</c:v>
                </c:pt>
                <c:pt idx="1444">
                  <c:v>3888</c:v>
                </c:pt>
                <c:pt idx="1445">
                  <c:v>3890</c:v>
                </c:pt>
                <c:pt idx="1446">
                  <c:v>3892</c:v>
                </c:pt>
                <c:pt idx="1447">
                  <c:v>3894</c:v>
                </c:pt>
                <c:pt idx="1448">
                  <c:v>3896</c:v>
                </c:pt>
                <c:pt idx="1449">
                  <c:v>3898</c:v>
                </c:pt>
                <c:pt idx="1450">
                  <c:v>3900</c:v>
                </c:pt>
                <c:pt idx="1451">
                  <c:v>3902</c:v>
                </c:pt>
                <c:pt idx="1452">
                  <c:v>3904</c:v>
                </c:pt>
                <c:pt idx="1453">
                  <c:v>3906</c:v>
                </c:pt>
                <c:pt idx="1454">
                  <c:v>3908</c:v>
                </c:pt>
                <c:pt idx="1455">
                  <c:v>3910</c:v>
                </c:pt>
                <c:pt idx="1456">
                  <c:v>3912</c:v>
                </c:pt>
                <c:pt idx="1457">
                  <c:v>3914</c:v>
                </c:pt>
                <c:pt idx="1458">
                  <c:v>3916</c:v>
                </c:pt>
                <c:pt idx="1459">
                  <c:v>3918</c:v>
                </c:pt>
                <c:pt idx="1460">
                  <c:v>3920</c:v>
                </c:pt>
                <c:pt idx="1461">
                  <c:v>3922</c:v>
                </c:pt>
                <c:pt idx="1462">
                  <c:v>3924</c:v>
                </c:pt>
                <c:pt idx="1463">
                  <c:v>3926</c:v>
                </c:pt>
                <c:pt idx="1464">
                  <c:v>3928</c:v>
                </c:pt>
                <c:pt idx="1465">
                  <c:v>3930</c:v>
                </c:pt>
                <c:pt idx="1466">
                  <c:v>3932</c:v>
                </c:pt>
                <c:pt idx="1467">
                  <c:v>3934</c:v>
                </c:pt>
                <c:pt idx="1468">
                  <c:v>3936</c:v>
                </c:pt>
                <c:pt idx="1469">
                  <c:v>3938</c:v>
                </c:pt>
                <c:pt idx="1470">
                  <c:v>3940</c:v>
                </c:pt>
                <c:pt idx="1471">
                  <c:v>3942</c:v>
                </c:pt>
                <c:pt idx="1472">
                  <c:v>3944</c:v>
                </c:pt>
                <c:pt idx="1473">
                  <c:v>3946</c:v>
                </c:pt>
                <c:pt idx="1474">
                  <c:v>3948</c:v>
                </c:pt>
                <c:pt idx="1475">
                  <c:v>3950</c:v>
                </c:pt>
                <c:pt idx="1476">
                  <c:v>3952</c:v>
                </c:pt>
                <c:pt idx="1477">
                  <c:v>3954</c:v>
                </c:pt>
                <c:pt idx="1478">
                  <c:v>3956</c:v>
                </c:pt>
                <c:pt idx="1479">
                  <c:v>3958</c:v>
                </c:pt>
                <c:pt idx="1480">
                  <c:v>3960</c:v>
                </c:pt>
                <c:pt idx="1481">
                  <c:v>3962</c:v>
                </c:pt>
                <c:pt idx="1482">
                  <c:v>3964</c:v>
                </c:pt>
                <c:pt idx="1483">
                  <c:v>3966</c:v>
                </c:pt>
                <c:pt idx="1484">
                  <c:v>3968</c:v>
                </c:pt>
                <c:pt idx="1485">
                  <c:v>3970</c:v>
                </c:pt>
                <c:pt idx="1486">
                  <c:v>3972</c:v>
                </c:pt>
                <c:pt idx="1487">
                  <c:v>3974</c:v>
                </c:pt>
                <c:pt idx="1488">
                  <c:v>3976</c:v>
                </c:pt>
                <c:pt idx="1489">
                  <c:v>3978</c:v>
                </c:pt>
                <c:pt idx="1490">
                  <c:v>3980</c:v>
                </c:pt>
                <c:pt idx="1491">
                  <c:v>3982</c:v>
                </c:pt>
                <c:pt idx="1492">
                  <c:v>3984</c:v>
                </c:pt>
                <c:pt idx="1493">
                  <c:v>3986</c:v>
                </c:pt>
                <c:pt idx="1494">
                  <c:v>3988</c:v>
                </c:pt>
                <c:pt idx="1495">
                  <c:v>3990</c:v>
                </c:pt>
                <c:pt idx="1496">
                  <c:v>3992</c:v>
                </c:pt>
                <c:pt idx="1497">
                  <c:v>3994</c:v>
                </c:pt>
                <c:pt idx="1498">
                  <c:v>3996</c:v>
                </c:pt>
                <c:pt idx="1499">
                  <c:v>3998</c:v>
                </c:pt>
                <c:pt idx="1500">
                  <c:v>4000</c:v>
                </c:pt>
                <c:pt idx="1501">
                  <c:v>4002</c:v>
                </c:pt>
                <c:pt idx="1502">
                  <c:v>4004</c:v>
                </c:pt>
                <c:pt idx="1503">
                  <c:v>4006</c:v>
                </c:pt>
                <c:pt idx="1504">
                  <c:v>4008</c:v>
                </c:pt>
                <c:pt idx="1505">
                  <c:v>4010</c:v>
                </c:pt>
                <c:pt idx="1506">
                  <c:v>4012</c:v>
                </c:pt>
                <c:pt idx="1507">
                  <c:v>4014</c:v>
                </c:pt>
                <c:pt idx="1508">
                  <c:v>4016</c:v>
                </c:pt>
                <c:pt idx="1509">
                  <c:v>4018</c:v>
                </c:pt>
                <c:pt idx="1510">
                  <c:v>4020</c:v>
                </c:pt>
                <c:pt idx="1511">
                  <c:v>4022</c:v>
                </c:pt>
                <c:pt idx="1512">
                  <c:v>4024</c:v>
                </c:pt>
                <c:pt idx="1513">
                  <c:v>4026</c:v>
                </c:pt>
                <c:pt idx="1514">
                  <c:v>4028</c:v>
                </c:pt>
                <c:pt idx="1515">
                  <c:v>4030</c:v>
                </c:pt>
                <c:pt idx="1516">
                  <c:v>4032</c:v>
                </c:pt>
                <c:pt idx="1517">
                  <c:v>4034</c:v>
                </c:pt>
                <c:pt idx="1518">
                  <c:v>4036</c:v>
                </c:pt>
                <c:pt idx="1519">
                  <c:v>4038</c:v>
                </c:pt>
                <c:pt idx="1520">
                  <c:v>4040</c:v>
                </c:pt>
                <c:pt idx="1521">
                  <c:v>4042</c:v>
                </c:pt>
                <c:pt idx="1522">
                  <c:v>4044</c:v>
                </c:pt>
                <c:pt idx="1523">
                  <c:v>4046</c:v>
                </c:pt>
                <c:pt idx="1524">
                  <c:v>4048</c:v>
                </c:pt>
                <c:pt idx="1525">
                  <c:v>4050</c:v>
                </c:pt>
                <c:pt idx="1526">
                  <c:v>4052</c:v>
                </c:pt>
                <c:pt idx="1527">
                  <c:v>4054</c:v>
                </c:pt>
                <c:pt idx="1528">
                  <c:v>4056</c:v>
                </c:pt>
                <c:pt idx="1529">
                  <c:v>4058</c:v>
                </c:pt>
                <c:pt idx="1530">
                  <c:v>4060</c:v>
                </c:pt>
                <c:pt idx="1531">
                  <c:v>4062</c:v>
                </c:pt>
                <c:pt idx="1532">
                  <c:v>4064</c:v>
                </c:pt>
                <c:pt idx="1533">
                  <c:v>4066</c:v>
                </c:pt>
                <c:pt idx="1534">
                  <c:v>4068</c:v>
                </c:pt>
                <c:pt idx="1535">
                  <c:v>4070</c:v>
                </c:pt>
                <c:pt idx="1536">
                  <c:v>4072</c:v>
                </c:pt>
                <c:pt idx="1537">
                  <c:v>4074</c:v>
                </c:pt>
                <c:pt idx="1538">
                  <c:v>4076</c:v>
                </c:pt>
                <c:pt idx="1539">
                  <c:v>4078</c:v>
                </c:pt>
                <c:pt idx="1540">
                  <c:v>4080</c:v>
                </c:pt>
                <c:pt idx="1541">
                  <c:v>4082</c:v>
                </c:pt>
                <c:pt idx="1542">
                  <c:v>4084</c:v>
                </c:pt>
                <c:pt idx="1543">
                  <c:v>4086</c:v>
                </c:pt>
                <c:pt idx="1544">
                  <c:v>4088</c:v>
                </c:pt>
                <c:pt idx="1545">
                  <c:v>4090</c:v>
                </c:pt>
                <c:pt idx="1546">
                  <c:v>4092</c:v>
                </c:pt>
                <c:pt idx="1547">
                  <c:v>4094</c:v>
                </c:pt>
                <c:pt idx="1548">
                  <c:v>4096</c:v>
                </c:pt>
                <c:pt idx="1549">
                  <c:v>4098</c:v>
                </c:pt>
                <c:pt idx="1550">
                  <c:v>4100</c:v>
                </c:pt>
                <c:pt idx="1551">
                  <c:v>4102</c:v>
                </c:pt>
                <c:pt idx="1552">
                  <c:v>4104</c:v>
                </c:pt>
                <c:pt idx="1553">
                  <c:v>4106</c:v>
                </c:pt>
                <c:pt idx="1554">
                  <c:v>4108</c:v>
                </c:pt>
                <c:pt idx="1555">
                  <c:v>4110</c:v>
                </c:pt>
                <c:pt idx="1556">
                  <c:v>4112</c:v>
                </c:pt>
                <c:pt idx="1557">
                  <c:v>4114</c:v>
                </c:pt>
                <c:pt idx="1558">
                  <c:v>4116</c:v>
                </c:pt>
                <c:pt idx="1559">
                  <c:v>4118</c:v>
                </c:pt>
                <c:pt idx="1560">
                  <c:v>4120</c:v>
                </c:pt>
                <c:pt idx="1561">
                  <c:v>4122</c:v>
                </c:pt>
                <c:pt idx="1562">
                  <c:v>4124</c:v>
                </c:pt>
                <c:pt idx="1563">
                  <c:v>4126</c:v>
                </c:pt>
                <c:pt idx="1564">
                  <c:v>4128</c:v>
                </c:pt>
                <c:pt idx="1565">
                  <c:v>4130</c:v>
                </c:pt>
                <c:pt idx="1566">
                  <c:v>4132</c:v>
                </c:pt>
                <c:pt idx="1567">
                  <c:v>4134</c:v>
                </c:pt>
                <c:pt idx="1568">
                  <c:v>4136</c:v>
                </c:pt>
                <c:pt idx="1569">
                  <c:v>4138</c:v>
                </c:pt>
                <c:pt idx="1570">
                  <c:v>4140</c:v>
                </c:pt>
                <c:pt idx="1571">
                  <c:v>4142</c:v>
                </c:pt>
                <c:pt idx="1572">
                  <c:v>4144</c:v>
                </c:pt>
                <c:pt idx="1573">
                  <c:v>4146</c:v>
                </c:pt>
                <c:pt idx="1574">
                  <c:v>4148</c:v>
                </c:pt>
                <c:pt idx="1575">
                  <c:v>4150</c:v>
                </c:pt>
                <c:pt idx="1576">
                  <c:v>4152</c:v>
                </c:pt>
                <c:pt idx="1577">
                  <c:v>4154</c:v>
                </c:pt>
                <c:pt idx="1578">
                  <c:v>4156</c:v>
                </c:pt>
                <c:pt idx="1579">
                  <c:v>4158</c:v>
                </c:pt>
                <c:pt idx="1580">
                  <c:v>4160</c:v>
                </c:pt>
                <c:pt idx="1581">
                  <c:v>4162</c:v>
                </c:pt>
                <c:pt idx="1582">
                  <c:v>4164</c:v>
                </c:pt>
                <c:pt idx="1583">
                  <c:v>4166</c:v>
                </c:pt>
                <c:pt idx="1584">
                  <c:v>4168</c:v>
                </c:pt>
                <c:pt idx="1585">
                  <c:v>4170</c:v>
                </c:pt>
                <c:pt idx="1586">
                  <c:v>4172</c:v>
                </c:pt>
                <c:pt idx="1587">
                  <c:v>4174</c:v>
                </c:pt>
                <c:pt idx="1588">
                  <c:v>4176</c:v>
                </c:pt>
                <c:pt idx="1589">
                  <c:v>4178</c:v>
                </c:pt>
                <c:pt idx="1590">
                  <c:v>4180</c:v>
                </c:pt>
                <c:pt idx="1591">
                  <c:v>4182</c:v>
                </c:pt>
                <c:pt idx="1592">
                  <c:v>4184</c:v>
                </c:pt>
                <c:pt idx="1593">
                  <c:v>4186</c:v>
                </c:pt>
                <c:pt idx="1594">
                  <c:v>4188</c:v>
                </c:pt>
                <c:pt idx="1595">
                  <c:v>4190</c:v>
                </c:pt>
                <c:pt idx="1596">
                  <c:v>4192</c:v>
                </c:pt>
                <c:pt idx="1597">
                  <c:v>4194</c:v>
                </c:pt>
                <c:pt idx="1598">
                  <c:v>4196</c:v>
                </c:pt>
                <c:pt idx="1599">
                  <c:v>4198</c:v>
                </c:pt>
                <c:pt idx="1600">
                  <c:v>4200</c:v>
                </c:pt>
                <c:pt idx="1601">
                  <c:v>4202</c:v>
                </c:pt>
                <c:pt idx="1602">
                  <c:v>4204</c:v>
                </c:pt>
                <c:pt idx="1603">
                  <c:v>4206</c:v>
                </c:pt>
                <c:pt idx="1604">
                  <c:v>4208</c:v>
                </c:pt>
                <c:pt idx="1605">
                  <c:v>4210</c:v>
                </c:pt>
                <c:pt idx="1606">
                  <c:v>4212</c:v>
                </c:pt>
                <c:pt idx="1607">
                  <c:v>4214</c:v>
                </c:pt>
                <c:pt idx="1608">
                  <c:v>4216</c:v>
                </c:pt>
                <c:pt idx="1609">
                  <c:v>4218</c:v>
                </c:pt>
                <c:pt idx="1610">
                  <c:v>4220</c:v>
                </c:pt>
                <c:pt idx="1611">
                  <c:v>4222</c:v>
                </c:pt>
                <c:pt idx="1612">
                  <c:v>4224</c:v>
                </c:pt>
                <c:pt idx="1613">
                  <c:v>4226</c:v>
                </c:pt>
                <c:pt idx="1614">
                  <c:v>4228</c:v>
                </c:pt>
                <c:pt idx="1615">
                  <c:v>4230</c:v>
                </c:pt>
                <c:pt idx="1616">
                  <c:v>4232</c:v>
                </c:pt>
                <c:pt idx="1617">
                  <c:v>4234</c:v>
                </c:pt>
                <c:pt idx="1618">
                  <c:v>4236</c:v>
                </c:pt>
                <c:pt idx="1619">
                  <c:v>4238</c:v>
                </c:pt>
                <c:pt idx="1620">
                  <c:v>4240</c:v>
                </c:pt>
                <c:pt idx="1621">
                  <c:v>4242</c:v>
                </c:pt>
                <c:pt idx="1622">
                  <c:v>4244</c:v>
                </c:pt>
                <c:pt idx="1623">
                  <c:v>4246</c:v>
                </c:pt>
                <c:pt idx="1624">
                  <c:v>4248</c:v>
                </c:pt>
                <c:pt idx="1625">
                  <c:v>4250</c:v>
                </c:pt>
                <c:pt idx="1626">
                  <c:v>4252</c:v>
                </c:pt>
                <c:pt idx="1627">
                  <c:v>4254</c:v>
                </c:pt>
                <c:pt idx="1628">
                  <c:v>4256</c:v>
                </c:pt>
                <c:pt idx="1629">
                  <c:v>4258</c:v>
                </c:pt>
                <c:pt idx="1630">
                  <c:v>4260</c:v>
                </c:pt>
                <c:pt idx="1631">
                  <c:v>4262</c:v>
                </c:pt>
                <c:pt idx="1632">
                  <c:v>4264</c:v>
                </c:pt>
                <c:pt idx="1633">
                  <c:v>4266</c:v>
                </c:pt>
                <c:pt idx="1634">
                  <c:v>4268</c:v>
                </c:pt>
                <c:pt idx="1635">
                  <c:v>4270</c:v>
                </c:pt>
                <c:pt idx="1636">
                  <c:v>4272</c:v>
                </c:pt>
                <c:pt idx="1637">
                  <c:v>4274</c:v>
                </c:pt>
                <c:pt idx="1638">
                  <c:v>4276</c:v>
                </c:pt>
                <c:pt idx="1639">
                  <c:v>4278</c:v>
                </c:pt>
                <c:pt idx="1640">
                  <c:v>4280</c:v>
                </c:pt>
                <c:pt idx="1641">
                  <c:v>4282</c:v>
                </c:pt>
                <c:pt idx="1642">
                  <c:v>4284</c:v>
                </c:pt>
                <c:pt idx="1643">
                  <c:v>4286</c:v>
                </c:pt>
                <c:pt idx="1644">
                  <c:v>4288</c:v>
                </c:pt>
                <c:pt idx="1645">
                  <c:v>4290</c:v>
                </c:pt>
                <c:pt idx="1646">
                  <c:v>4292</c:v>
                </c:pt>
                <c:pt idx="1647">
                  <c:v>4294</c:v>
                </c:pt>
                <c:pt idx="1648">
                  <c:v>4296</c:v>
                </c:pt>
                <c:pt idx="1649">
                  <c:v>4298</c:v>
                </c:pt>
                <c:pt idx="1650">
                  <c:v>4300</c:v>
                </c:pt>
                <c:pt idx="1651">
                  <c:v>4302</c:v>
                </c:pt>
                <c:pt idx="1652">
                  <c:v>4304</c:v>
                </c:pt>
                <c:pt idx="1653">
                  <c:v>4306</c:v>
                </c:pt>
                <c:pt idx="1654">
                  <c:v>4308</c:v>
                </c:pt>
                <c:pt idx="1655">
                  <c:v>4310</c:v>
                </c:pt>
                <c:pt idx="1656">
                  <c:v>4312</c:v>
                </c:pt>
                <c:pt idx="1657">
                  <c:v>4314</c:v>
                </c:pt>
                <c:pt idx="1658">
                  <c:v>4316</c:v>
                </c:pt>
                <c:pt idx="1659">
                  <c:v>4318</c:v>
                </c:pt>
                <c:pt idx="1660">
                  <c:v>4320</c:v>
                </c:pt>
                <c:pt idx="1661">
                  <c:v>4322</c:v>
                </c:pt>
                <c:pt idx="1662">
                  <c:v>4324</c:v>
                </c:pt>
                <c:pt idx="1663">
                  <c:v>4326</c:v>
                </c:pt>
                <c:pt idx="1664">
                  <c:v>4328</c:v>
                </c:pt>
                <c:pt idx="1665">
                  <c:v>4330</c:v>
                </c:pt>
                <c:pt idx="1666">
                  <c:v>4332</c:v>
                </c:pt>
                <c:pt idx="1667">
                  <c:v>4334</c:v>
                </c:pt>
                <c:pt idx="1668">
                  <c:v>4336</c:v>
                </c:pt>
                <c:pt idx="1669">
                  <c:v>4338</c:v>
                </c:pt>
                <c:pt idx="1670">
                  <c:v>4340</c:v>
                </c:pt>
                <c:pt idx="1671">
                  <c:v>4342</c:v>
                </c:pt>
                <c:pt idx="1672">
                  <c:v>4344</c:v>
                </c:pt>
                <c:pt idx="1673">
                  <c:v>4346</c:v>
                </c:pt>
                <c:pt idx="1674">
                  <c:v>4348</c:v>
                </c:pt>
                <c:pt idx="1675">
                  <c:v>4350</c:v>
                </c:pt>
                <c:pt idx="1676">
                  <c:v>4352</c:v>
                </c:pt>
                <c:pt idx="1677">
                  <c:v>4354</c:v>
                </c:pt>
                <c:pt idx="1678">
                  <c:v>4356</c:v>
                </c:pt>
                <c:pt idx="1679">
                  <c:v>4358</c:v>
                </c:pt>
                <c:pt idx="1680">
                  <c:v>4360</c:v>
                </c:pt>
                <c:pt idx="1681">
                  <c:v>4362</c:v>
                </c:pt>
                <c:pt idx="1682">
                  <c:v>4364</c:v>
                </c:pt>
                <c:pt idx="1683">
                  <c:v>4366</c:v>
                </c:pt>
                <c:pt idx="1684">
                  <c:v>4368</c:v>
                </c:pt>
                <c:pt idx="1685">
                  <c:v>4370</c:v>
                </c:pt>
                <c:pt idx="1686">
                  <c:v>4372</c:v>
                </c:pt>
                <c:pt idx="1687">
                  <c:v>4374</c:v>
                </c:pt>
                <c:pt idx="1688">
                  <c:v>4376</c:v>
                </c:pt>
                <c:pt idx="1689">
                  <c:v>4378</c:v>
                </c:pt>
                <c:pt idx="1690">
                  <c:v>4380</c:v>
                </c:pt>
                <c:pt idx="1691">
                  <c:v>4382</c:v>
                </c:pt>
                <c:pt idx="1692">
                  <c:v>4384</c:v>
                </c:pt>
                <c:pt idx="1693">
                  <c:v>4386</c:v>
                </c:pt>
                <c:pt idx="1694">
                  <c:v>4388</c:v>
                </c:pt>
                <c:pt idx="1695">
                  <c:v>4390</c:v>
                </c:pt>
                <c:pt idx="1696">
                  <c:v>4392</c:v>
                </c:pt>
                <c:pt idx="1697">
                  <c:v>4394</c:v>
                </c:pt>
                <c:pt idx="1698">
                  <c:v>4396</c:v>
                </c:pt>
                <c:pt idx="1699">
                  <c:v>4398</c:v>
                </c:pt>
                <c:pt idx="1700">
                  <c:v>4400</c:v>
                </c:pt>
                <c:pt idx="1701">
                  <c:v>4402</c:v>
                </c:pt>
                <c:pt idx="1702">
                  <c:v>4404</c:v>
                </c:pt>
                <c:pt idx="1703">
                  <c:v>4406</c:v>
                </c:pt>
                <c:pt idx="1704">
                  <c:v>4408</c:v>
                </c:pt>
                <c:pt idx="1705">
                  <c:v>4410</c:v>
                </c:pt>
                <c:pt idx="1706">
                  <c:v>4412</c:v>
                </c:pt>
                <c:pt idx="1707">
                  <c:v>4414</c:v>
                </c:pt>
                <c:pt idx="1708">
                  <c:v>4416</c:v>
                </c:pt>
                <c:pt idx="1709">
                  <c:v>4418</c:v>
                </c:pt>
                <c:pt idx="1710">
                  <c:v>4420</c:v>
                </c:pt>
                <c:pt idx="1711">
                  <c:v>4422</c:v>
                </c:pt>
                <c:pt idx="1712">
                  <c:v>4424</c:v>
                </c:pt>
                <c:pt idx="1713">
                  <c:v>4426</c:v>
                </c:pt>
                <c:pt idx="1714">
                  <c:v>4428</c:v>
                </c:pt>
                <c:pt idx="1715">
                  <c:v>4430</c:v>
                </c:pt>
                <c:pt idx="1716">
                  <c:v>4432</c:v>
                </c:pt>
                <c:pt idx="1717">
                  <c:v>4434</c:v>
                </c:pt>
                <c:pt idx="1718">
                  <c:v>4436</c:v>
                </c:pt>
                <c:pt idx="1719">
                  <c:v>4438</c:v>
                </c:pt>
                <c:pt idx="1720">
                  <c:v>4440</c:v>
                </c:pt>
                <c:pt idx="1721">
                  <c:v>4442</c:v>
                </c:pt>
                <c:pt idx="1722">
                  <c:v>4444</c:v>
                </c:pt>
                <c:pt idx="1723">
                  <c:v>4446</c:v>
                </c:pt>
                <c:pt idx="1724">
                  <c:v>4448</c:v>
                </c:pt>
                <c:pt idx="1725">
                  <c:v>4450</c:v>
                </c:pt>
                <c:pt idx="1726">
                  <c:v>4452</c:v>
                </c:pt>
                <c:pt idx="1727">
                  <c:v>4454</c:v>
                </c:pt>
                <c:pt idx="1728">
                  <c:v>4456</c:v>
                </c:pt>
                <c:pt idx="1729">
                  <c:v>4458</c:v>
                </c:pt>
                <c:pt idx="1730">
                  <c:v>4460</c:v>
                </c:pt>
                <c:pt idx="1731">
                  <c:v>4462</c:v>
                </c:pt>
                <c:pt idx="1732">
                  <c:v>4464</c:v>
                </c:pt>
                <c:pt idx="1733">
                  <c:v>4466</c:v>
                </c:pt>
                <c:pt idx="1734">
                  <c:v>4468</c:v>
                </c:pt>
                <c:pt idx="1735">
                  <c:v>4470</c:v>
                </c:pt>
                <c:pt idx="1736">
                  <c:v>4472</c:v>
                </c:pt>
                <c:pt idx="1737">
                  <c:v>4474</c:v>
                </c:pt>
                <c:pt idx="1738">
                  <c:v>4476</c:v>
                </c:pt>
                <c:pt idx="1739">
                  <c:v>4478</c:v>
                </c:pt>
                <c:pt idx="1740">
                  <c:v>4480</c:v>
                </c:pt>
                <c:pt idx="1741">
                  <c:v>4482</c:v>
                </c:pt>
                <c:pt idx="1742">
                  <c:v>4484</c:v>
                </c:pt>
                <c:pt idx="1743">
                  <c:v>4486</c:v>
                </c:pt>
                <c:pt idx="1744">
                  <c:v>4488</c:v>
                </c:pt>
                <c:pt idx="1745">
                  <c:v>4490</c:v>
                </c:pt>
                <c:pt idx="1746">
                  <c:v>4492</c:v>
                </c:pt>
                <c:pt idx="1747">
                  <c:v>4494</c:v>
                </c:pt>
                <c:pt idx="1748">
                  <c:v>4496</c:v>
                </c:pt>
                <c:pt idx="1749">
                  <c:v>4498</c:v>
                </c:pt>
                <c:pt idx="1750">
                  <c:v>4500</c:v>
                </c:pt>
                <c:pt idx="1751">
                  <c:v>4502</c:v>
                </c:pt>
                <c:pt idx="1752">
                  <c:v>4504</c:v>
                </c:pt>
                <c:pt idx="1753">
                  <c:v>4506</c:v>
                </c:pt>
                <c:pt idx="1754">
                  <c:v>4508</c:v>
                </c:pt>
                <c:pt idx="1755">
                  <c:v>4510</c:v>
                </c:pt>
                <c:pt idx="1756">
                  <c:v>4512</c:v>
                </c:pt>
                <c:pt idx="1757">
                  <c:v>4514</c:v>
                </c:pt>
                <c:pt idx="1758">
                  <c:v>4516</c:v>
                </c:pt>
                <c:pt idx="1759">
                  <c:v>4518</c:v>
                </c:pt>
                <c:pt idx="1760">
                  <c:v>4520</c:v>
                </c:pt>
                <c:pt idx="1761">
                  <c:v>4522</c:v>
                </c:pt>
                <c:pt idx="1762">
                  <c:v>4524</c:v>
                </c:pt>
                <c:pt idx="1763">
                  <c:v>4526</c:v>
                </c:pt>
                <c:pt idx="1764">
                  <c:v>4528</c:v>
                </c:pt>
                <c:pt idx="1765">
                  <c:v>4530</c:v>
                </c:pt>
                <c:pt idx="1766">
                  <c:v>4532</c:v>
                </c:pt>
                <c:pt idx="1767">
                  <c:v>4534</c:v>
                </c:pt>
                <c:pt idx="1768">
                  <c:v>4536</c:v>
                </c:pt>
                <c:pt idx="1769">
                  <c:v>4538</c:v>
                </c:pt>
                <c:pt idx="1770">
                  <c:v>4540</c:v>
                </c:pt>
                <c:pt idx="1771">
                  <c:v>4542</c:v>
                </c:pt>
                <c:pt idx="1772">
                  <c:v>4544</c:v>
                </c:pt>
                <c:pt idx="1773">
                  <c:v>4546</c:v>
                </c:pt>
                <c:pt idx="1774">
                  <c:v>4548</c:v>
                </c:pt>
                <c:pt idx="1775">
                  <c:v>4550</c:v>
                </c:pt>
                <c:pt idx="1776">
                  <c:v>4552</c:v>
                </c:pt>
                <c:pt idx="1777">
                  <c:v>4554</c:v>
                </c:pt>
                <c:pt idx="1778">
                  <c:v>4556</c:v>
                </c:pt>
                <c:pt idx="1779">
                  <c:v>4558</c:v>
                </c:pt>
                <c:pt idx="1780">
                  <c:v>4560</c:v>
                </c:pt>
                <c:pt idx="1781">
                  <c:v>4562</c:v>
                </c:pt>
                <c:pt idx="1782">
                  <c:v>4564</c:v>
                </c:pt>
                <c:pt idx="1783">
                  <c:v>4566</c:v>
                </c:pt>
                <c:pt idx="1784">
                  <c:v>4568</c:v>
                </c:pt>
                <c:pt idx="1785">
                  <c:v>4570</c:v>
                </c:pt>
                <c:pt idx="1786">
                  <c:v>4572</c:v>
                </c:pt>
                <c:pt idx="1787">
                  <c:v>4574</c:v>
                </c:pt>
                <c:pt idx="1788">
                  <c:v>4576</c:v>
                </c:pt>
                <c:pt idx="1789">
                  <c:v>4578</c:v>
                </c:pt>
                <c:pt idx="1790">
                  <c:v>4580</c:v>
                </c:pt>
                <c:pt idx="1791">
                  <c:v>4582</c:v>
                </c:pt>
                <c:pt idx="1792">
                  <c:v>4584</c:v>
                </c:pt>
                <c:pt idx="1793">
                  <c:v>4586</c:v>
                </c:pt>
                <c:pt idx="1794">
                  <c:v>4588</c:v>
                </c:pt>
                <c:pt idx="1795">
                  <c:v>4590</c:v>
                </c:pt>
                <c:pt idx="1796">
                  <c:v>4592</c:v>
                </c:pt>
                <c:pt idx="1797">
                  <c:v>4594</c:v>
                </c:pt>
                <c:pt idx="1798">
                  <c:v>4596</c:v>
                </c:pt>
                <c:pt idx="1799">
                  <c:v>4598</c:v>
                </c:pt>
                <c:pt idx="1800">
                  <c:v>4600</c:v>
                </c:pt>
                <c:pt idx="1801">
                  <c:v>4602</c:v>
                </c:pt>
                <c:pt idx="1802">
                  <c:v>4604</c:v>
                </c:pt>
                <c:pt idx="1803">
                  <c:v>4606</c:v>
                </c:pt>
                <c:pt idx="1804">
                  <c:v>4608</c:v>
                </c:pt>
                <c:pt idx="1805">
                  <c:v>4610</c:v>
                </c:pt>
                <c:pt idx="1806">
                  <c:v>4612</c:v>
                </c:pt>
                <c:pt idx="1807">
                  <c:v>4614</c:v>
                </c:pt>
                <c:pt idx="1808">
                  <c:v>4616</c:v>
                </c:pt>
                <c:pt idx="1809">
                  <c:v>4618</c:v>
                </c:pt>
                <c:pt idx="1810">
                  <c:v>4620</c:v>
                </c:pt>
                <c:pt idx="1811">
                  <c:v>4622</c:v>
                </c:pt>
                <c:pt idx="1812">
                  <c:v>4624</c:v>
                </c:pt>
                <c:pt idx="1813">
                  <c:v>4626</c:v>
                </c:pt>
                <c:pt idx="1814">
                  <c:v>4628</c:v>
                </c:pt>
                <c:pt idx="1815">
                  <c:v>4630</c:v>
                </c:pt>
                <c:pt idx="1816">
                  <c:v>4632</c:v>
                </c:pt>
                <c:pt idx="1817">
                  <c:v>4634</c:v>
                </c:pt>
                <c:pt idx="1818">
                  <c:v>4636</c:v>
                </c:pt>
                <c:pt idx="1819">
                  <c:v>4638</c:v>
                </c:pt>
                <c:pt idx="1820">
                  <c:v>4640</c:v>
                </c:pt>
                <c:pt idx="1821">
                  <c:v>4642</c:v>
                </c:pt>
                <c:pt idx="1822">
                  <c:v>4644</c:v>
                </c:pt>
                <c:pt idx="1823">
                  <c:v>4646</c:v>
                </c:pt>
                <c:pt idx="1824">
                  <c:v>4648</c:v>
                </c:pt>
                <c:pt idx="1825">
                  <c:v>4650</c:v>
                </c:pt>
                <c:pt idx="1826">
                  <c:v>4652</c:v>
                </c:pt>
                <c:pt idx="1827">
                  <c:v>4654</c:v>
                </c:pt>
                <c:pt idx="1828">
                  <c:v>4656</c:v>
                </c:pt>
                <c:pt idx="1829">
                  <c:v>4658</c:v>
                </c:pt>
                <c:pt idx="1830">
                  <c:v>4660</c:v>
                </c:pt>
                <c:pt idx="1831">
                  <c:v>4662</c:v>
                </c:pt>
                <c:pt idx="1832">
                  <c:v>4664</c:v>
                </c:pt>
                <c:pt idx="1833">
                  <c:v>4666</c:v>
                </c:pt>
                <c:pt idx="1834">
                  <c:v>4668</c:v>
                </c:pt>
                <c:pt idx="1835">
                  <c:v>4670</c:v>
                </c:pt>
                <c:pt idx="1836">
                  <c:v>4672</c:v>
                </c:pt>
                <c:pt idx="1837">
                  <c:v>4674</c:v>
                </c:pt>
                <c:pt idx="1838">
                  <c:v>4676</c:v>
                </c:pt>
                <c:pt idx="1839">
                  <c:v>4678</c:v>
                </c:pt>
                <c:pt idx="1840">
                  <c:v>4680</c:v>
                </c:pt>
                <c:pt idx="1841">
                  <c:v>4682</c:v>
                </c:pt>
                <c:pt idx="1842">
                  <c:v>4684</c:v>
                </c:pt>
                <c:pt idx="1843">
                  <c:v>4686</c:v>
                </c:pt>
                <c:pt idx="1844">
                  <c:v>4688</c:v>
                </c:pt>
                <c:pt idx="1845">
                  <c:v>4690</c:v>
                </c:pt>
                <c:pt idx="1846">
                  <c:v>4692</c:v>
                </c:pt>
                <c:pt idx="1847">
                  <c:v>4694</c:v>
                </c:pt>
                <c:pt idx="1848">
                  <c:v>4696</c:v>
                </c:pt>
                <c:pt idx="1849">
                  <c:v>4698</c:v>
                </c:pt>
                <c:pt idx="1850">
                  <c:v>4700</c:v>
                </c:pt>
                <c:pt idx="1851">
                  <c:v>4702</c:v>
                </c:pt>
                <c:pt idx="1852">
                  <c:v>4704</c:v>
                </c:pt>
                <c:pt idx="1853">
                  <c:v>4706</c:v>
                </c:pt>
                <c:pt idx="1854">
                  <c:v>4708</c:v>
                </c:pt>
                <c:pt idx="1855">
                  <c:v>4710</c:v>
                </c:pt>
                <c:pt idx="1856">
                  <c:v>4712</c:v>
                </c:pt>
                <c:pt idx="1857">
                  <c:v>4714</c:v>
                </c:pt>
                <c:pt idx="1858">
                  <c:v>4716</c:v>
                </c:pt>
                <c:pt idx="1859">
                  <c:v>4718</c:v>
                </c:pt>
                <c:pt idx="1860">
                  <c:v>4720</c:v>
                </c:pt>
                <c:pt idx="1861">
                  <c:v>4722</c:v>
                </c:pt>
                <c:pt idx="1862">
                  <c:v>4724</c:v>
                </c:pt>
                <c:pt idx="1863">
                  <c:v>4726</c:v>
                </c:pt>
                <c:pt idx="1864">
                  <c:v>4728</c:v>
                </c:pt>
                <c:pt idx="1865">
                  <c:v>4730</c:v>
                </c:pt>
                <c:pt idx="1866">
                  <c:v>4732</c:v>
                </c:pt>
                <c:pt idx="1867">
                  <c:v>4734</c:v>
                </c:pt>
                <c:pt idx="1868">
                  <c:v>4736</c:v>
                </c:pt>
                <c:pt idx="1869">
                  <c:v>4738</c:v>
                </c:pt>
                <c:pt idx="1870">
                  <c:v>4740</c:v>
                </c:pt>
                <c:pt idx="1871">
                  <c:v>4742</c:v>
                </c:pt>
                <c:pt idx="1872">
                  <c:v>4744</c:v>
                </c:pt>
                <c:pt idx="1873">
                  <c:v>4746</c:v>
                </c:pt>
                <c:pt idx="1874">
                  <c:v>4748</c:v>
                </c:pt>
                <c:pt idx="1875">
                  <c:v>4750</c:v>
                </c:pt>
                <c:pt idx="1876">
                  <c:v>4752</c:v>
                </c:pt>
                <c:pt idx="1877">
                  <c:v>4754</c:v>
                </c:pt>
                <c:pt idx="1878">
                  <c:v>4756</c:v>
                </c:pt>
                <c:pt idx="1879">
                  <c:v>4758</c:v>
                </c:pt>
                <c:pt idx="1880">
                  <c:v>4760</c:v>
                </c:pt>
                <c:pt idx="1881">
                  <c:v>4762</c:v>
                </c:pt>
                <c:pt idx="1882">
                  <c:v>4764</c:v>
                </c:pt>
                <c:pt idx="1883">
                  <c:v>4766</c:v>
                </c:pt>
                <c:pt idx="1884">
                  <c:v>4768</c:v>
                </c:pt>
                <c:pt idx="1885">
                  <c:v>4770</c:v>
                </c:pt>
                <c:pt idx="1886">
                  <c:v>4772</c:v>
                </c:pt>
                <c:pt idx="1887">
                  <c:v>4774</c:v>
                </c:pt>
                <c:pt idx="1888">
                  <c:v>4776</c:v>
                </c:pt>
                <c:pt idx="1889">
                  <c:v>4778</c:v>
                </c:pt>
                <c:pt idx="1890">
                  <c:v>4780</c:v>
                </c:pt>
                <c:pt idx="1891">
                  <c:v>4782</c:v>
                </c:pt>
                <c:pt idx="1892">
                  <c:v>4784</c:v>
                </c:pt>
                <c:pt idx="1893">
                  <c:v>4786</c:v>
                </c:pt>
                <c:pt idx="1894">
                  <c:v>4788</c:v>
                </c:pt>
                <c:pt idx="1895">
                  <c:v>4790</c:v>
                </c:pt>
                <c:pt idx="1896">
                  <c:v>4792</c:v>
                </c:pt>
                <c:pt idx="1897">
                  <c:v>4794</c:v>
                </c:pt>
                <c:pt idx="1898">
                  <c:v>4796</c:v>
                </c:pt>
                <c:pt idx="1899">
                  <c:v>4798</c:v>
                </c:pt>
                <c:pt idx="1900">
                  <c:v>4800</c:v>
                </c:pt>
                <c:pt idx="1901">
                  <c:v>4802</c:v>
                </c:pt>
                <c:pt idx="1902">
                  <c:v>4804</c:v>
                </c:pt>
                <c:pt idx="1903">
                  <c:v>4806</c:v>
                </c:pt>
                <c:pt idx="1904">
                  <c:v>4808</c:v>
                </c:pt>
                <c:pt idx="1905">
                  <c:v>4810</c:v>
                </c:pt>
                <c:pt idx="1906">
                  <c:v>4812</c:v>
                </c:pt>
                <c:pt idx="1907">
                  <c:v>4814</c:v>
                </c:pt>
                <c:pt idx="1908">
                  <c:v>4816</c:v>
                </c:pt>
                <c:pt idx="1909">
                  <c:v>4818</c:v>
                </c:pt>
                <c:pt idx="1910">
                  <c:v>4820</c:v>
                </c:pt>
                <c:pt idx="1911">
                  <c:v>4822</c:v>
                </c:pt>
                <c:pt idx="1912">
                  <c:v>4824</c:v>
                </c:pt>
                <c:pt idx="1913">
                  <c:v>4826</c:v>
                </c:pt>
                <c:pt idx="1914">
                  <c:v>4828</c:v>
                </c:pt>
                <c:pt idx="1915">
                  <c:v>4830</c:v>
                </c:pt>
                <c:pt idx="1916">
                  <c:v>4832</c:v>
                </c:pt>
                <c:pt idx="1917">
                  <c:v>4834</c:v>
                </c:pt>
                <c:pt idx="1918">
                  <c:v>4836</c:v>
                </c:pt>
                <c:pt idx="1919">
                  <c:v>4838</c:v>
                </c:pt>
                <c:pt idx="1920">
                  <c:v>4840</c:v>
                </c:pt>
                <c:pt idx="1921">
                  <c:v>4842</c:v>
                </c:pt>
                <c:pt idx="1922">
                  <c:v>4844</c:v>
                </c:pt>
                <c:pt idx="1923">
                  <c:v>4846</c:v>
                </c:pt>
                <c:pt idx="1924">
                  <c:v>4848</c:v>
                </c:pt>
                <c:pt idx="1925">
                  <c:v>4850</c:v>
                </c:pt>
                <c:pt idx="1926">
                  <c:v>4852</c:v>
                </c:pt>
                <c:pt idx="1927">
                  <c:v>4854</c:v>
                </c:pt>
                <c:pt idx="1928">
                  <c:v>4856</c:v>
                </c:pt>
                <c:pt idx="1929">
                  <c:v>4858</c:v>
                </c:pt>
                <c:pt idx="1930">
                  <c:v>4860</c:v>
                </c:pt>
                <c:pt idx="1931">
                  <c:v>4862</c:v>
                </c:pt>
                <c:pt idx="1932">
                  <c:v>4864</c:v>
                </c:pt>
                <c:pt idx="1933">
                  <c:v>4866</c:v>
                </c:pt>
                <c:pt idx="1934">
                  <c:v>4868</c:v>
                </c:pt>
                <c:pt idx="1935">
                  <c:v>4870</c:v>
                </c:pt>
                <c:pt idx="1936">
                  <c:v>4872</c:v>
                </c:pt>
                <c:pt idx="1937">
                  <c:v>4874</c:v>
                </c:pt>
                <c:pt idx="1938">
                  <c:v>4876</c:v>
                </c:pt>
                <c:pt idx="1939">
                  <c:v>4878</c:v>
                </c:pt>
                <c:pt idx="1940">
                  <c:v>4880</c:v>
                </c:pt>
                <c:pt idx="1941">
                  <c:v>4882</c:v>
                </c:pt>
                <c:pt idx="1942">
                  <c:v>4884</c:v>
                </c:pt>
                <c:pt idx="1943">
                  <c:v>4886</c:v>
                </c:pt>
                <c:pt idx="1944">
                  <c:v>4888</c:v>
                </c:pt>
                <c:pt idx="1945">
                  <c:v>4890</c:v>
                </c:pt>
                <c:pt idx="1946">
                  <c:v>4892</c:v>
                </c:pt>
                <c:pt idx="1947">
                  <c:v>4894</c:v>
                </c:pt>
                <c:pt idx="1948">
                  <c:v>4896</c:v>
                </c:pt>
                <c:pt idx="1949">
                  <c:v>4898</c:v>
                </c:pt>
                <c:pt idx="1950">
                  <c:v>4900</c:v>
                </c:pt>
                <c:pt idx="1951">
                  <c:v>4902</c:v>
                </c:pt>
                <c:pt idx="1952">
                  <c:v>4904</c:v>
                </c:pt>
                <c:pt idx="1953">
                  <c:v>4906</c:v>
                </c:pt>
                <c:pt idx="1954">
                  <c:v>4908</c:v>
                </c:pt>
                <c:pt idx="1955">
                  <c:v>4910</c:v>
                </c:pt>
                <c:pt idx="1956">
                  <c:v>4912</c:v>
                </c:pt>
                <c:pt idx="1957">
                  <c:v>4914</c:v>
                </c:pt>
                <c:pt idx="1958">
                  <c:v>4916</c:v>
                </c:pt>
                <c:pt idx="1959">
                  <c:v>4918</c:v>
                </c:pt>
                <c:pt idx="1960">
                  <c:v>4920</c:v>
                </c:pt>
                <c:pt idx="1961">
                  <c:v>4922</c:v>
                </c:pt>
                <c:pt idx="1962">
                  <c:v>4924</c:v>
                </c:pt>
                <c:pt idx="1963">
                  <c:v>4926</c:v>
                </c:pt>
                <c:pt idx="1964">
                  <c:v>4928</c:v>
                </c:pt>
                <c:pt idx="1965">
                  <c:v>4930</c:v>
                </c:pt>
                <c:pt idx="1966">
                  <c:v>4932</c:v>
                </c:pt>
                <c:pt idx="1967">
                  <c:v>4934</c:v>
                </c:pt>
                <c:pt idx="1968">
                  <c:v>4936</c:v>
                </c:pt>
                <c:pt idx="1969">
                  <c:v>4938</c:v>
                </c:pt>
                <c:pt idx="1970">
                  <c:v>4940</c:v>
                </c:pt>
                <c:pt idx="1971">
                  <c:v>4942</c:v>
                </c:pt>
                <c:pt idx="1972">
                  <c:v>4944</c:v>
                </c:pt>
                <c:pt idx="1973">
                  <c:v>4946</c:v>
                </c:pt>
                <c:pt idx="1974">
                  <c:v>4948</c:v>
                </c:pt>
                <c:pt idx="1975">
                  <c:v>4950</c:v>
                </c:pt>
                <c:pt idx="1976">
                  <c:v>4952</c:v>
                </c:pt>
                <c:pt idx="1977">
                  <c:v>4954</c:v>
                </c:pt>
                <c:pt idx="1978">
                  <c:v>4956</c:v>
                </c:pt>
                <c:pt idx="1979">
                  <c:v>4958</c:v>
                </c:pt>
                <c:pt idx="1980">
                  <c:v>4960</c:v>
                </c:pt>
                <c:pt idx="1981">
                  <c:v>4962</c:v>
                </c:pt>
                <c:pt idx="1982">
                  <c:v>4964</c:v>
                </c:pt>
                <c:pt idx="1983">
                  <c:v>4966</c:v>
                </c:pt>
                <c:pt idx="1984">
                  <c:v>4968</c:v>
                </c:pt>
                <c:pt idx="1985">
                  <c:v>4970</c:v>
                </c:pt>
                <c:pt idx="1986">
                  <c:v>4972</c:v>
                </c:pt>
                <c:pt idx="1987">
                  <c:v>4974</c:v>
                </c:pt>
                <c:pt idx="1988">
                  <c:v>4976</c:v>
                </c:pt>
                <c:pt idx="1989">
                  <c:v>4978</c:v>
                </c:pt>
                <c:pt idx="1990">
                  <c:v>4980</c:v>
                </c:pt>
                <c:pt idx="1991">
                  <c:v>4982</c:v>
                </c:pt>
                <c:pt idx="1992">
                  <c:v>4984</c:v>
                </c:pt>
                <c:pt idx="1993">
                  <c:v>4986</c:v>
                </c:pt>
                <c:pt idx="1994">
                  <c:v>4988</c:v>
                </c:pt>
                <c:pt idx="1995">
                  <c:v>4990</c:v>
                </c:pt>
                <c:pt idx="1996">
                  <c:v>4992</c:v>
                </c:pt>
                <c:pt idx="1997">
                  <c:v>4994</c:v>
                </c:pt>
                <c:pt idx="1998">
                  <c:v>4996</c:v>
                </c:pt>
                <c:pt idx="1999">
                  <c:v>4998</c:v>
                </c:pt>
                <c:pt idx="2000">
                  <c:v>5000</c:v>
                </c:pt>
                <c:pt idx="2001">
                  <c:v>5002</c:v>
                </c:pt>
                <c:pt idx="2002">
                  <c:v>5004</c:v>
                </c:pt>
                <c:pt idx="2003">
                  <c:v>5006</c:v>
                </c:pt>
                <c:pt idx="2004">
                  <c:v>5008</c:v>
                </c:pt>
                <c:pt idx="2005">
                  <c:v>5010</c:v>
                </c:pt>
                <c:pt idx="2006">
                  <c:v>5012</c:v>
                </c:pt>
                <c:pt idx="2007">
                  <c:v>5014</c:v>
                </c:pt>
                <c:pt idx="2008">
                  <c:v>5016</c:v>
                </c:pt>
                <c:pt idx="2009">
                  <c:v>5018</c:v>
                </c:pt>
                <c:pt idx="2010">
                  <c:v>5020</c:v>
                </c:pt>
                <c:pt idx="2011">
                  <c:v>5022</c:v>
                </c:pt>
                <c:pt idx="2012">
                  <c:v>5024</c:v>
                </c:pt>
                <c:pt idx="2013">
                  <c:v>5026</c:v>
                </c:pt>
                <c:pt idx="2014">
                  <c:v>5028</c:v>
                </c:pt>
                <c:pt idx="2015">
                  <c:v>5030</c:v>
                </c:pt>
                <c:pt idx="2016">
                  <c:v>5032</c:v>
                </c:pt>
                <c:pt idx="2017">
                  <c:v>5034</c:v>
                </c:pt>
                <c:pt idx="2018">
                  <c:v>5036</c:v>
                </c:pt>
                <c:pt idx="2019">
                  <c:v>5038</c:v>
                </c:pt>
                <c:pt idx="2020">
                  <c:v>5040</c:v>
                </c:pt>
                <c:pt idx="2021">
                  <c:v>5042</c:v>
                </c:pt>
                <c:pt idx="2022">
                  <c:v>5044</c:v>
                </c:pt>
                <c:pt idx="2023">
                  <c:v>5046</c:v>
                </c:pt>
                <c:pt idx="2024">
                  <c:v>5048</c:v>
                </c:pt>
                <c:pt idx="2025">
                  <c:v>5050</c:v>
                </c:pt>
                <c:pt idx="2026">
                  <c:v>5052</c:v>
                </c:pt>
                <c:pt idx="2027">
                  <c:v>5054</c:v>
                </c:pt>
                <c:pt idx="2028">
                  <c:v>5056</c:v>
                </c:pt>
                <c:pt idx="2029">
                  <c:v>5058</c:v>
                </c:pt>
                <c:pt idx="2030">
                  <c:v>5060</c:v>
                </c:pt>
                <c:pt idx="2031">
                  <c:v>5062</c:v>
                </c:pt>
                <c:pt idx="2032">
                  <c:v>5064</c:v>
                </c:pt>
                <c:pt idx="2033">
                  <c:v>5066</c:v>
                </c:pt>
                <c:pt idx="2034">
                  <c:v>5068</c:v>
                </c:pt>
                <c:pt idx="2035">
                  <c:v>5070</c:v>
                </c:pt>
                <c:pt idx="2036">
                  <c:v>5072</c:v>
                </c:pt>
                <c:pt idx="2037">
                  <c:v>5074</c:v>
                </c:pt>
                <c:pt idx="2038">
                  <c:v>5076</c:v>
                </c:pt>
                <c:pt idx="2039">
                  <c:v>5078</c:v>
                </c:pt>
                <c:pt idx="2040">
                  <c:v>5080</c:v>
                </c:pt>
                <c:pt idx="2041">
                  <c:v>5082</c:v>
                </c:pt>
                <c:pt idx="2042">
                  <c:v>5084</c:v>
                </c:pt>
                <c:pt idx="2043">
                  <c:v>5086</c:v>
                </c:pt>
                <c:pt idx="2044">
                  <c:v>5088</c:v>
                </c:pt>
                <c:pt idx="2045">
                  <c:v>5090</c:v>
                </c:pt>
                <c:pt idx="2046">
                  <c:v>5092</c:v>
                </c:pt>
                <c:pt idx="2047">
                  <c:v>5094</c:v>
                </c:pt>
                <c:pt idx="2048">
                  <c:v>5096</c:v>
                </c:pt>
                <c:pt idx="2049">
                  <c:v>5098</c:v>
                </c:pt>
                <c:pt idx="2050">
                  <c:v>5100</c:v>
                </c:pt>
                <c:pt idx="2051">
                  <c:v>5102</c:v>
                </c:pt>
                <c:pt idx="2052">
                  <c:v>5104</c:v>
                </c:pt>
                <c:pt idx="2053">
                  <c:v>5106</c:v>
                </c:pt>
                <c:pt idx="2054">
                  <c:v>5108</c:v>
                </c:pt>
                <c:pt idx="2055">
                  <c:v>5110</c:v>
                </c:pt>
                <c:pt idx="2056">
                  <c:v>5112</c:v>
                </c:pt>
                <c:pt idx="2057">
                  <c:v>5114</c:v>
                </c:pt>
                <c:pt idx="2058">
                  <c:v>5116</c:v>
                </c:pt>
                <c:pt idx="2059">
                  <c:v>5118</c:v>
                </c:pt>
                <c:pt idx="2060">
                  <c:v>5120</c:v>
                </c:pt>
                <c:pt idx="2061">
                  <c:v>5122</c:v>
                </c:pt>
                <c:pt idx="2062">
                  <c:v>5124</c:v>
                </c:pt>
                <c:pt idx="2063">
                  <c:v>5126</c:v>
                </c:pt>
                <c:pt idx="2064">
                  <c:v>5128</c:v>
                </c:pt>
                <c:pt idx="2065">
                  <c:v>5130</c:v>
                </c:pt>
                <c:pt idx="2066">
                  <c:v>5132</c:v>
                </c:pt>
                <c:pt idx="2067">
                  <c:v>5134</c:v>
                </c:pt>
                <c:pt idx="2068">
                  <c:v>5136</c:v>
                </c:pt>
                <c:pt idx="2069">
                  <c:v>5138</c:v>
                </c:pt>
                <c:pt idx="2070">
                  <c:v>5140</c:v>
                </c:pt>
                <c:pt idx="2071">
                  <c:v>5142</c:v>
                </c:pt>
                <c:pt idx="2072">
                  <c:v>5144</c:v>
                </c:pt>
                <c:pt idx="2073">
                  <c:v>5146</c:v>
                </c:pt>
                <c:pt idx="2074">
                  <c:v>5148</c:v>
                </c:pt>
                <c:pt idx="2075">
                  <c:v>5150</c:v>
                </c:pt>
                <c:pt idx="2076">
                  <c:v>5152</c:v>
                </c:pt>
                <c:pt idx="2077">
                  <c:v>5154</c:v>
                </c:pt>
                <c:pt idx="2078">
                  <c:v>5156</c:v>
                </c:pt>
                <c:pt idx="2079">
                  <c:v>5158</c:v>
                </c:pt>
                <c:pt idx="2080">
                  <c:v>5160</c:v>
                </c:pt>
                <c:pt idx="2081">
                  <c:v>5162</c:v>
                </c:pt>
                <c:pt idx="2082">
                  <c:v>5164</c:v>
                </c:pt>
                <c:pt idx="2083">
                  <c:v>5166</c:v>
                </c:pt>
                <c:pt idx="2084">
                  <c:v>5168</c:v>
                </c:pt>
                <c:pt idx="2085">
                  <c:v>5170</c:v>
                </c:pt>
                <c:pt idx="2086">
                  <c:v>5172</c:v>
                </c:pt>
                <c:pt idx="2087">
                  <c:v>5174</c:v>
                </c:pt>
                <c:pt idx="2088">
                  <c:v>5176</c:v>
                </c:pt>
                <c:pt idx="2089">
                  <c:v>5178</c:v>
                </c:pt>
                <c:pt idx="2090">
                  <c:v>5180</c:v>
                </c:pt>
                <c:pt idx="2091">
                  <c:v>5182</c:v>
                </c:pt>
                <c:pt idx="2092">
                  <c:v>5184</c:v>
                </c:pt>
                <c:pt idx="2093">
                  <c:v>5186</c:v>
                </c:pt>
                <c:pt idx="2094">
                  <c:v>5188</c:v>
                </c:pt>
                <c:pt idx="2095">
                  <c:v>5190</c:v>
                </c:pt>
                <c:pt idx="2096">
                  <c:v>5192</c:v>
                </c:pt>
                <c:pt idx="2097">
                  <c:v>5194</c:v>
                </c:pt>
                <c:pt idx="2098">
                  <c:v>5196</c:v>
                </c:pt>
                <c:pt idx="2099">
                  <c:v>5198</c:v>
                </c:pt>
                <c:pt idx="2100">
                  <c:v>5200</c:v>
                </c:pt>
                <c:pt idx="2101">
                  <c:v>5202</c:v>
                </c:pt>
                <c:pt idx="2102">
                  <c:v>5204</c:v>
                </c:pt>
                <c:pt idx="2103">
                  <c:v>5206</c:v>
                </c:pt>
                <c:pt idx="2104">
                  <c:v>5208</c:v>
                </c:pt>
                <c:pt idx="2105">
                  <c:v>5210</c:v>
                </c:pt>
                <c:pt idx="2106">
                  <c:v>5212</c:v>
                </c:pt>
                <c:pt idx="2107">
                  <c:v>5214</c:v>
                </c:pt>
                <c:pt idx="2108">
                  <c:v>5216</c:v>
                </c:pt>
                <c:pt idx="2109">
                  <c:v>5218</c:v>
                </c:pt>
                <c:pt idx="2110">
                  <c:v>5220</c:v>
                </c:pt>
                <c:pt idx="2111">
                  <c:v>5222</c:v>
                </c:pt>
                <c:pt idx="2112">
                  <c:v>5224</c:v>
                </c:pt>
                <c:pt idx="2113">
                  <c:v>5226</c:v>
                </c:pt>
                <c:pt idx="2114">
                  <c:v>5228</c:v>
                </c:pt>
                <c:pt idx="2115">
                  <c:v>5230</c:v>
                </c:pt>
                <c:pt idx="2116">
                  <c:v>5232</c:v>
                </c:pt>
                <c:pt idx="2117">
                  <c:v>5234</c:v>
                </c:pt>
                <c:pt idx="2118">
                  <c:v>5236</c:v>
                </c:pt>
                <c:pt idx="2119">
                  <c:v>5238</c:v>
                </c:pt>
                <c:pt idx="2120">
                  <c:v>5240</c:v>
                </c:pt>
                <c:pt idx="2121">
                  <c:v>5242</c:v>
                </c:pt>
                <c:pt idx="2122">
                  <c:v>5244</c:v>
                </c:pt>
                <c:pt idx="2123">
                  <c:v>5246</c:v>
                </c:pt>
                <c:pt idx="2124">
                  <c:v>5248</c:v>
                </c:pt>
                <c:pt idx="2125">
                  <c:v>5250</c:v>
                </c:pt>
                <c:pt idx="2126">
                  <c:v>5252</c:v>
                </c:pt>
                <c:pt idx="2127">
                  <c:v>5254</c:v>
                </c:pt>
                <c:pt idx="2128">
                  <c:v>5256</c:v>
                </c:pt>
                <c:pt idx="2129">
                  <c:v>5258</c:v>
                </c:pt>
                <c:pt idx="2130">
                  <c:v>5260</c:v>
                </c:pt>
                <c:pt idx="2131">
                  <c:v>5262</c:v>
                </c:pt>
                <c:pt idx="2132">
                  <c:v>5264</c:v>
                </c:pt>
                <c:pt idx="2133">
                  <c:v>5266</c:v>
                </c:pt>
                <c:pt idx="2134">
                  <c:v>5268</c:v>
                </c:pt>
                <c:pt idx="2135">
                  <c:v>5270</c:v>
                </c:pt>
                <c:pt idx="2136">
                  <c:v>5272</c:v>
                </c:pt>
                <c:pt idx="2137">
                  <c:v>5274</c:v>
                </c:pt>
                <c:pt idx="2138">
                  <c:v>5276</c:v>
                </c:pt>
                <c:pt idx="2139">
                  <c:v>5278</c:v>
                </c:pt>
                <c:pt idx="2140">
                  <c:v>5280</c:v>
                </c:pt>
                <c:pt idx="2141">
                  <c:v>5282</c:v>
                </c:pt>
                <c:pt idx="2142">
                  <c:v>5284</c:v>
                </c:pt>
                <c:pt idx="2143">
                  <c:v>5286</c:v>
                </c:pt>
                <c:pt idx="2144">
                  <c:v>5288</c:v>
                </c:pt>
                <c:pt idx="2145">
                  <c:v>5290</c:v>
                </c:pt>
                <c:pt idx="2146">
                  <c:v>5292</c:v>
                </c:pt>
                <c:pt idx="2147">
                  <c:v>5294</c:v>
                </c:pt>
                <c:pt idx="2148">
                  <c:v>5296</c:v>
                </c:pt>
                <c:pt idx="2149">
                  <c:v>5298</c:v>
                </c:pt>
                <c:pt idx="2150">
                  <c:v>5300</c:v>
                </c:pt>
                <c:pt idx="2151">
                  <c:v>5302</c:v>
                </c:pt>
                <c:pt idx="2152">
                  <c:v>5304</c:v>
                </c:pt>
                <c:pt idx="2153">
                  <c:v>5306</c:v>
                </c:pt>
                <c:pt idx="2154">
                  <c:v>5308</c:v>
                </c:pt>
                <c:pt idx="2155">
                  <c:v>5310</c:v>
                </c:pt>
                <c:pt idx="2156">
                  <c:v>5312</c:v>
                </c:pt>
                <c:pt idx="2157">
                  <c:v>5314</c:v>
                </c:pt>
                <c:pt idx="2158">
                  <c:v>5316</c:v>
                </c:pt>
                <c:pt idx="2159">
                  <c:v>5318</c:v>
                </c:pt>
                <c:pt idx="2160">
                  <c:v>5320</c:v>
                </c:pt>
                <c:pt idx="2161">
                  <c:v>5322</c:v>
                </c:pt>
                <c:pt idx="2162">
                  <c:v>5324</c:v>
                </c:pt>
                <c:pt idx="2163">
                  <c:v>5326</c:v>
                </c:pt>
                <c:pt idx="2164">
                  <c:v>5328</c:v>
                </c:pt>
                <c:pt idx="2165">
                  <c:v>5330</c:v>
                </c:pt>
                <c:pt idx="2166">
                  <c:v>5332</c:v>
                </c:pt>
                <c:pt idx="2167">
                  <c:v>5334</c:v>
                </c:pt>
                <c:pt idx="2168">
                  <c:v>5336</c:v>
                </c:pt>
                <c:pt idx="2169">
                  <c:v>5338</c:v>
                </c:pt>
                <c:pt idx="2170">
                  <c:v>5340</c:v>
                </c:pt>
                <c:pt idx="2171">
                  <c:v>5342</c:v>
                </c:pt>
                <c:pt idx="2172">
                  <c:v>5344</c:v>
                </c:pt>
                <c:pt idx="2173">
                  <c:v>5346</c:v>
                </c:pt>
                <c:pt idx="2174">
                  <c:v>5348</c:v>
                </c:pt>
                <c:pt idx="2175">
                  <c:v>5350</c:v>
                </c:pt>
                <c:pt idx="2176">
                  <c:v>5352</c:v>
                </c:pt>
                <c:pt idx="2177">
                  <c:v>5354</c:v>
                </c:pt>
                <c:pt idx="2178">
                  <c:v>5356</c:v>
                </c:pt>
                <c:pt idx="2179">
                  <c:v>5358</c:v>
                </c:pt>
                <c:pt idx="2180">
                  <c:v>5360</c:v>
                </c:pt>
                <c:pt idx="2181">
                  <c:v>5362</c:v>
                </c:pt>
                <c:pt idx="2182">
                  <c:v>5364</c:v>
                </c:pt>
                <c:pt idx="2183">
                  <c:v>5366</c:v>
                </c:pt>
                <c:pt idx="2184">
                  <c:v>5368</c:v>
                </c:pt>
                <c:pt idx="2185">
                  <c:v>5370</c:v>
                </c:pt>
                <c:pt idx="2186">
                  <c:v>5372</c:v>
                </c:pt>
                <c:pt idx="2187">
                  <c:v>5374</c:v>
                </c:pt>
                <c:pt idx="2188">
                  <c:v>5376</c:v>
                </c:pt>
                <c:pt idx="2189">
                  <c:v>5378</c:v>
                </c:pt>
                <c:pt idx="2190">
                  <c:v>5380</c:v>
                </c:pt>
                <c:pt idx="2191">
                  <c:v>5382</c:v>
                </c:pt>
                <c:pt idx="2192">
                  <c:v>5384</c:v>
                </c:pt>
                <c:pt idx="2193">
                  <c:v>5386</c:v>
                </c:pt>
                <c:pt idx="2194">
                  <c:v>5388</c:v>
                </c:pt>
                <c:pt idx="2195">
                  <c:v>5390</c:v>
                </c:pt>
                <c:pt idx="2196">
                  <c:v>5392</c:v>
                </c:pt>
                <c:pt idx="2197">
                  <c:v>5394</c:v>
                </c:pt>
                <c:pt idx="2198">
                  <c:v>5396</c:v>
                </c:pt>
                <c:pt idx="2199">
                  <c:v>5398</c:v>
                </c:pt>
                <c:pt idx="2200">
                  <c:v>5400</c:v>
                </c:pt>
                <c:pt idx="2201">
                  <c:v>5402</c:v>
                </c:pt>
                <c:pt idx="2202">
                  <c:v>5404</c:v>
                </c:pt>
                <c:pt idx="2203">
                  <c:v>5406</c:v>
                </c:pt>
                <c:pt idx="2204">
                  <c:v>5408</c:v>
                </c:pt>
                <c:pt idx="2205">
                  <c:v>5410</c:v>
                </c:pt>
                <c:pt idx="2206">
                  <c:v>5412</c:v>
                </c:pt>
                <c:pt idx="2207">
                  <c:v>5414</c:v>
                </c:pt>
                <c:pt idx="2208">
                  <c:v>5416</c:v>
                </c:pt>
                <c:pt idx="2209">
                  <c:v>5418</c:v>
                </c:pt>
                <c:pt idx="2210">
                  <c:v>5420</c:v>
                </c:pt>
                <c:pt idx="2211">
                  <c:v>5422</c:v>
                </c:pt>
                <c:pt idx="2212">
                  <c:v>5424</c:v>
                </c:pt>
                <c:pt idx="2213">
                  <c:v>5426</c:v>
                </c:pt>
                <c:pt idx="2214">
                  <c:v>5428</c:v>
                </c:pt>
                <c:pt idx="2215">
                  <c:v>5430</c:v>
                </c:pt>
                <c:pt idx="2216">
                  <c:v>5432</c:v>
                </c:pt>
                <c:pt idx="2217">
                  <c:v>5434</c:v>
                </c:pt>
                <c:pt idx="2218">
                  <c:v>5436</c:v>
                </c:pt>
                <c:pt idx="2219">
                  <c:v>5438</c:v>
                </c:pt>
                <c:pt idx="2220">
                  <c:v>5440</c:v>
                </c:pt>
                <c:pt idx="2221">
                  <c:v>5442</c:v>
                </c:pt>
                <c:pt idx="2222">
                  <c:v>5444</c:v>
                </c:pt>
                <c:pt idx="2223">
                  <c:v>5446</c:v>
                </c:pt>
                <c:pt idx="2224">
                  <c:v>5448</c:v>
                </c:pt>
                <c:pt idx="2225">
                  <c:v>5450</c:v>
                </c:pt>
                <c:pt idx="2226">
                  <c:v>5452</c:v>
                </c:pt>
                <c:pt idx="2227">
                  <c:v>5454</c:v>
                </c:pt>
                <c:pt idx="2228">
                  <c:v>5456</c:v>
                </c:pt>
                <c:pt idx="2229">
                  <c:v>5458</c:v>
                </c:pt>
                <c:pt idx="2230">
                  <c:v>5460</c:v>
                </c:pt>
                <c:pt idx="2231">
                  <c:v>5462</c:v>
                </c:pt>
                <c:pt idx="2232">
                  <c:v>5464</c:v>
                </c:pt>
                <c:pt idx="2233">
                  <c:v>5466</c:v>
                </c:pt>
                <c:pt idx="2234">
                  <c:v>5468</c:v>
                </c:pt>
                <c:pt idx="2235">
                  <c:v>5470</c:v>
                </c:pt>
                <c:pt idx="2236">
                  <c:v>5472</c:v>
                </c:pt>
                <c:pt idx="2237">
                  <c:v>5474</c:v>
                </c:pt>
                <c:pt idx="2238">
                  <c:v>5476</c:v>
                </c:pt>
                <c:pt idx="2239">
                  <c:v>5478</c:v>
                </c:pt>
                <c:pt idx="2240">
                  <c:v>5480</c:v>
                </c:pt>
                <c:pt idx="2241">
                  <c:v>5482</c:v>
                </c:pt>
                <c:pt idx="2242">
                  <c:v>5484</c:v>
                </c:pt>
                <c:pt idx="2243">
                  <c:v>5486</c:v>
                </c:pt>
                <c:pt idx="2244">
                  <c:v>5488</c:v>
                </c:pt>
                <c:pt idx="2245">
                  <c:v>5490</c:v>
                </c:pt>
                <c:pt idx="2246">
                  <c:v>5492</c:v>
                </c:pt>
                <c:pt idx="2247">
                  <c:v>5494</c:v>
                </c:pt>
                <c:pt idx="2248">
                  <c:v>5496</c:v>
                </c:pt>
                <c:pt idx="2249">
                  <c:v>5498</c:v>
                </c:pt>
                <c:pt idx="2250">
                  <c:v>5500</c:v>
                </c:pt>
                <c:pt idx="2251">
                  <c:v>5502</c:v>
                </c:pt>
                <c:pt idx="2252">
                  <c:v>5504</c:v>
                </c:pt>
                <c:pt idx="2253">
                  <c:v>5506</c:v>
                </c:pt>
                <c:pt idx="2254">
                  <c:v>5508</c:v>
                </c:pt>
                <c:pt idx="2255">
                  <c:v>5510</c:v>
                </c:pt>
                <c:pt idx="2256">
                  <c:v>5512</c:v>
                </c:pt>
                <c:pt idx="2257">
                  <c:v>5514</c:v>
                </c:pt>
                <c:pt idx="2258">
                  <c:v>5516</c:v>
                </c:pt>
                <c:pt idx="2259">
                  <c:v>5518</c:v>
                </c:pt>
                <c:pt idx="2260">
                  <c:v>5520</c:v>
                </c:pt>
                <c:pt idx="2261">
                  <c:v>5522</c:v>
                </c:pt>
                <c:pt idx="2262">
                  <c:v>5524</c:v>
                </c:pt>
                <c:pt idx="2263">
                  <c:v>5526</c:v>
                </c:pt>
                <c:pt idx="2264">
                  <c:v>5528</c:v>
                </c:pt>
                <c:pt idx="2265">
                  <c:v>5530</c:v>
                </c:pt>
                <c:pt idx="2266">
                  <c:v>5532</c:v>
                </c:pt>
                <c:pt idx="2267">
                  <c:v>5534</c:v>
                </c:pt>
                <c:pt idx="2268">
                  <c:v>5536</c:v>
                </c:pt>
                <c:pt idx="2269">
                  <c:v>5538</c:v>
                </c:pt>
                <c:pt idx="2270">
                  <c:v>5540</c:v>
                </c:pt>
                <c:pt idx="2271">
                  <c:v>5542</c:v>
                </c:pt>
                <c:pt idx="2272">
                  <c:v>5544</c:v>
                </c:pt>
                <c:pt idx="2273">
                  <c:v>5546</c:v>
                </c:pt>
                <c:pt idx="2274">
                  <c:v>5548</c:v>
                </c:pt>
                <c:pt idx="2275">
                  <c:v>5550</c:v>
                </c:pt>
                <c:pt idx="2276">
                  <c:v>5552</c:v>
                </c:pt>
                <c:pt idx="2277">
                  <c:v>5554</c:v>
                </c:pt>
                <c:pt idx="2278">
                  <c:v>5556</c:v>
                </c:pt>
                <c:pt idx="2279">
                  <c:v>5558</c:v>
                </c:pt>
                <c:pt idx="2280">
                  <c:v>5560</c:v>
                </c:pt>
                <c:pt idx="2281">
                  <c:v>5562</c:v>
                </c:pt>
                <c:pt idx="2282">
                  <c:v>5564</c:v>
                </c:pt>
                <c:pt idx="2283">
                  <c:v>5566</c:v>
                </c:pt>
                <c:pt idx="2284">
                  <c:v>5568</c:v>
                </c:pt>
                <c:pt idx="2285">
                  <c:v>5570</c:v>
                </c:pt>
                <c:pt idx="2286">
                  <c:v>5572</c:v>
                </c:pt>
                <c:pt idx="2287">
                  <c:v>5574</c:v>
                </c:pt>
                <c:pt idx="2288">
                  <c:v>5576</c:v>
                </c:pt>
                <c:pt idx="2289">
                  <c:v>5578</c:v>
                </c:pt>
                <c:pt idx="2290">
                  <c:v>5580</c:v>
                </c:pt>
                <c:pt idx="2291">
                  <c:v>5582</c:v>
                </c:pt>
                <c:pt idx="2292">
                  <c:v>5584</c:v>
                </c:pt>
                <c:pt idx="2293">
                  <c:v>5586</c:v>
                </c:pt>
                <c:pt idx="2294">
                  <c:v>5588</c:v>
                </c:pt>
                <c:pt idx="2295">
                  <c:v>5590</c:v>
                </c:pt>
                <c:pt idx="2296">
                  <c:v>5592</c:v>
                </c:pt>
                <c:pt idx="2297">
                  <c:v>5594</c:v>
                </c:pt>
                <c:pt idx="2298">
                  <c:v>5596</c:v>
                </c:pt>
                <c:pt idx="2299">
                  <c:v>5598</c:v>
                </c:pt>
                <c:pt idx="2300">
                  <c:v>5600</c:v>
                </c:pt>
                <c:pt idx="2301">
                  <c:v>5602</c:v>
                </c:pt>
                <c:pt idx="2302">
                  <c:v>5604</c:v>
                </c:pt>
                <c:pt idx="2303">
                  <c:v>5606</c:v>
                </c:pt>
                <c:pt idx="2304">
                  <c:v>5608</c:v>
                </c:pt>
                <c:pt idx="2305">
                  <c:v>5610</c:v>
                </c:pt>
                <c:pt idx="2306">
                  <c:v>5612</c:v>
                </c:pt>
                <c:pt idx="2307">
                  <c:v>5614</c:v>
                </c:pt>
                <c:pt idx="2308">
                  <c:v>5616</c:v>
                </c:pt>
                <c:pt idx="2309">
                  <c:v>5618</c:v>
                </c:pt>
                <c:pt idx="2310">
                  <c:v>5620</c:v>
                </c:pt>
                <c:pt idx="2311">
                  <c:v>5622</c:v>
                </c:pt>
                <c:pt idx="2312">
                  <c:v>5624</c:v>
                </c:pt>
                <c:pt idx="2313">
                  <c:v>5626</c:v>
                </c:pt>
                <c:pt idx="2314">
                  <c:v>5628</c:v>
                </c:pt>
                <c:pt idx="2315">
                  <c:v>5630</c:v>
                </c:pt>
                <c:pt idx="2316">
                  <c:v>5632</c:v>
                </c:pt>
                <c:pt idx="2317">
                  <c:v>5634</c:v>
                </c:pt>
                <c:pt idx="2318">
                  <c:v>5636</c:v>
                </c:pt>
                <c:pt idx="2319">
                  <c:v>5638</c:v>
                </c:pt>
                <c:pt idx="2320">
                  <c:v>5640</c:v>
                </c:pt>
                <c:pt idx="2321">
                  <c:v>5642</c:v>
                </c:pt>
                <c:pt idx="2322">
                  <c:v>5644</c:v>
                </c:pt>
                <c:pt idx="2323">
                  <c:v>5646</c:v>
                </c:pt>
                <c:pt idx="2324">
                  <c:v>5648</c:v>
                </c:pt>
                <c:pt idx="2325">
                  <c:v>5650</c:v>
                </c:pt>
                <c:pt idx="2326">
                  <c:v>5652</c:v>
                </c:pt>
                <c:pt idx="2327">
                  <c:v>5654</c:v>
                </c:pt>
                <c:pt idx="2328">
                  <c:v>5656</c:v>
                </c:pt>
                <c:pt idx="2329">
                  <c:v>5658</c:v>
                </c:pt>
                <c:pt idx="2330">
                  <c:v>5660</c:v>
                </c:pt>
                <c:pt idx="2331">
                  <c:v>5662</c:v>
                </c:pt>
                <c:pt idx="2332">
                  <c:v>5664</c:v>
                </c:pt>
                <c:pt idx="2333">
                  <c:v>5666</c:v>
                </c:pt>
                <c:pt idx="2334">
                  <c:v>5668</c:v>
                </c:pt>
                <c:pt idx="2335">
                  <c:v>5670</c:v>
                </c:pt>
                <c:pt idx="2336">
                  <c:v>5672</c:v>
                </c:pt>
                <c:pt idx="2337">
                  <c:v>5674</c:v>
                </c:pt>
                <c:pt idx="2338">
                  <c:v>5676</c:v>
                </c:pt>
                <c:pt idx="2339">
                  <c:v>5678</c:v>
                </c:pt>
                <c:pt idx="2340">
                  <c:v>5680</c:v>
                </c:pt>
                <c:pt idx="2341">
                  <c:v>5682</c:v>
                </c:pt>
                <c:pt idx="2342">
                  <c:v>5684</c:v>
                </c:pt>
                <c:pt idx="2343">
                  <c:v>5686</c:v>
                </c:pt>
                <c:pt idx="2344">
                  <c:v>5688</c:v>
                </c:pt>
                <c:pt idx="2345">
                  <c:v>5690</c:v>
                </c:pt>
                <c:pt idx="2346">
                  <c:v>5692</c:v>
                </c:pt>
                <c:pt idx="2347">
                  <c:v>5694</c:v>
                </c:pt>
                <c:pt idx="2348">
                  <c:v>5696</c:v>
                </c:pt>
                <c:pt idx="2349">
                  <c:v>5698</c:v>
                </c:pt>
                <c:pt idx="2350">
                  <c:v>5700</c:v>
                </c:pt>
                <c:pt idx="2351">
                  <c:v>5702</c:v>
                </c:pt>
                <c:pt idx="2352">
                  <c:v>5704</c:v>
                </c:pt>
                <c:pt idx="2353">
                  <c:v>5706</c:v>
                </c:pt>
                <c:pt idx="2354">
                  <c:v>5708</c:v>
                </c:pt>
                <c:pt idx="2355">
                  <c:v>5710</c:v>
                </c:pt>
                <c:pt idx="2356">
                  <c:v>5712</c:v>
                </c:pt>
                <c:pt idx="2357">
                  <c:v>5714</c:v>
                </c:pt>
                <c:pt idx="2358">
                  <c:v>5716</c:v>
                </c:pt>
                <c:pt idx="2359">
                  <c:v>5718</c:v>
                </c:pt>
                <c:pt idx="2360">
                  <c:v>5720</c:v>
                </c:pt>
                <c:pt idx="2361">
                  <c:v>5722</c:v>
                </c:pt>
                <c:pt idx="2362">
                  <c:v>5724</c:v>
                </c:pt>
                <c:pt idx="2363">
                  <c:v>5726</c:v>
                </c:pt>
                <c:pt idx="2364">
                  <c:v>5728</c:v>
                </c:pt>
                <c:pt idx="2365">
                  <c:v>5730</c:v>
                </c:pt>
                <c:pt idx="2366">
                  <c:v>5732</c:v>
                </c:pt>
                <c:pt idx="2367">
                  <c:v>5734</c:v>
                </c:pt>
                <c:pt idx="2368">
                  <c:v>5736</c:v>
                </c:pt>
                <c:pt idx="2369">
                  <c:v>5738</c:v>
                </c:pt>
                <c:pt idx="2370">
                  <c:v>5740</c:v>
                </c:pt>
                <c:pt idx="2371">
                  <c:v>5742</c:v>
                </c:pt>
                <c:pt idx="2372">
                  <c:v>5744</c:v>
                </c:pt>
                <c:pt idx="2373">
                  <c:v>5746</c:v>
                </c:pt>
                <c:pt idx="2374">
                  <c:v>5748</c:v>
                </c:pt>
                <c:pt idx="2375">
                  <c:v>5750</c:v>
                </c:pt>
                <c:pt idx="2376">
                  <c:v>5752</c:v>
                </c:pt>
                <c:pt idx="2377">
                  <c:v>5754</c:v>
                </c:pt>
                <c:pt idx="2378">
                  <c:v>5756</c:v>
                </c:pt>
                <c:pt idx="2379">
                  <c:v>5758</c:v>
                </c:pt>
                <c:pt idx="2380">
                  <c:v>5760</c:v>
                </c:pt>
                <c:pt idx="2381">
                  <c:v>5762</c:v>
                </c:pt>
                <c:pt idx="2382">
                  <c:v>5764</c:v>
                </c:pt>
                <c:pt idx="2383">
                  <c:v>5766</c:v>
                </c:pt>
                <c:pt idx="2384">
                  <c:v>5768</c:v>
                </c:pt>
                <c:pt idx="2385">
                  <c:v>5770</c:v>
                </c:pt>
                <c:pt idx="2386">
                  <c:v>5772</c:v>
                </c:pt>
                <c:pt idx="2387">
                  <c:v>5774</c:v>
                </c:pt>
                <c:pt idx="2388">
                  <c:v>5776</c:v>
                </c:pt>
                <c:pt idx="2389">
                  <c:v>5778</c:v>
                </c:pt>
                <c:pt idx="2390">
                  <c:v>5780</c:v>
                </c:pt>
                <c:pt idx="2391">
                  <c:v>5782</c:v>
                </c:pt>
                <c:pt idx="2392">
                  <c:v>5784</c:v>
                </c:pt>
                <c:pt idx="2393">
                  <c:v>5786</c:v>
                </c:pt>
                <c:pt idx="2394">
                  <c:v>5788</c:v>
                </c:pt>
                <c:pt idx="2395">
                  <c:v>5790</c:v>
                </c:pt>
                <c:pt idx="2396">
                  <c:v>5792</c:v>
                </c:pt>
                <c:pt idx="2397">
                  <c:v>5794</c:v>
                </c:pt>
                <c:pt idx="2398">
                  <c:v>5796</c:v>
                </c:pt>
                <c:pt idx="2399">
                  <c:v>5798</c:v>
                </c:pt>
                <c:pt idx="2400">
                  <c:v>5800</c:v>
                </c:pt>
                <c:pt idx="2401">
                  <c:v>5802</c:v>
                </c:pt>
                <c:pt idx="2402">
                  <c:v>5804</c:v>
                </c:pt>
                <c:pt idx="2403">
                  <c:v>5806</c:v>
                </c:pt>
                <c:pt idx="2404">
                  <c:v>5808</c:v>
                </c:pt>
                <c:pt idx="2405">
                  <c:v>5810</c:v>
                </c:pt>
                <c:pt idx="2406">
                  <c:v>5812</c:v>
                </c:pt>
                <c:pt idx="2407">
                  <c:v>5814</c:v>
                </c:pt>
                <c:pt idx="2408">
                  <c:v>5816</c:v>
                </c:pt>
                <c:pt idx="2409">
                  <c:v>5818</c:v>
                </c:pt>
                <c:pt idx="2410">
                  <c:v>5820</c:v>
                </c:pt>
                <c:pt idx="2411">
                  <c:v>5822</c:v>
                </c:pt>
                <c:pt idx="2412">
                  <c:v>5824</c:v>
                </c:pt>
                <c:pt idx="2413">
                  <c:v>5826</c:v>
                </c:pt>
                <c:pt idx="2414">
                  <c:v>5828</c:v>
                </c:pt>
                <c:pt idx="2415">
                  <c:v>5830</c:v>
                </c:pt>
                <c:pt idx="2416">
                  <c:v>5832</c:v>
                </c:pt>
                <c:pt idx="2417">
                  <c:v>5834</c:v>
                </c:pt>
                <c:pt idx="2418">
                  <c:v>5836</c:v>
                </c:pt>
                <c:pt idx="2419">
                  <c:v>5838</c:v>
                </c:pt>
                <c:pt idx="2420">
                  <c:v>5840</c:v>
                </c:pt>
                <c:pt idx="2421">
                  <c:v>5842</c:v>
                </c:pt>
                <c:pt idx="2422">
                  <c:v>5844</c:v>
                </c:pt>
                <c:pt idx="2423">
                  <c:v>5846</c:v>
                </c:pt>
                <c:pt idx="2424">
                  <c:v>5848</c:v>
                </c:pt>
                <c:pt idx="2425">
                  <c:v>5850</c:v>
                </c:pt>
                <c:pt idx="2426">
                  <c:v>5852</c:v>
                </c:pt>
                <c:pt idx="2427">
                  <c:v>5854</c:v>
                </c:pt>
                <c:pt idx="2428">
                  <c:v>5856</c:v>
                </c:pt>
                <c:pt idx="2429">
                  <c:v>5858</c:v>
                </c:pt>
                <c:pt idx="2430">
                  <c:v>5860</c:v>
                </c:pt>
                <c:pt idx="2431">
                  <c:v>5862</c:v>
                </c:pt>
                <c:pt idx="2432">
                  <c:v>5864</c:v>
                </c:pt>
                <c:pt idx="2433">
                  <c:v>5866</c:v>
                </c:pt>
                <c:pt idx="2434">
                  <c:v>5868</c:v>
                </c:pt>
                <c:pt idx="2435">
                  <c:v>5870</c:v>
                </c:pt>
                <c:pt idx="2436">
                  <c:v>5872</c:v>
                </c:pt>
                <c:pt idx="2437">
                  <c:v>5874</c:v>
                </c:pt>
                <c:pt idx="2438">
                  <c:v>5876</c:v>
                </c:pt>
                <c:pt idx="2439">
                  <c:v>5878</c:v>
                </c:pt>
                <c:pt idx="2440">
                  <c:v>5880</c:v>
                </c:pt>
                <c:pt idx="2441">
                  <c:v>5882</c:v>
                </c:pt>
                <c:pt idx="2442">
                  <c:v>5884</c:v>
                </c:pt>
                <c:pt idx="2443">
                  <c:v>5886</c:v>
                </c:pt>
                <c:pt idx="2444">
                  <c:v>5888</c:v>
                </c:pt>
                <c:pt idx="2445">
                  <c:v>5890</c:v>
                </c:pt>
                <c:pt idx="2446">
                  <c:v>5892</c:v>
                </c:pt>
                <c:pt idx="2447">
                  <c:v>5894</c:v>
                </c:pt>
                <c:pt idx="2448">
                  <c:v>5896</c:v>
                </c:pt>
                <c:pt idx="2449">
                  <c:v>5898</c:v>
                </c:pt>
                <c:pt idx="2450">
                  <c:v>5900</c:v>
                </c:pt>
                <c:pt idx="2451">
                  <c:v>5902</c:v>
                </c:pt>
                <c:pt idx="2452">
                  <c:v>5904</c:v>
                </c:pt>
                <c:pt idx="2453">
                  <c:v>5906</c:v>
                </c:pt>
                <c:pt idx="2454">
                  <c:v>5908</c:v>
                </c:pt>
                <c:pt idx="2455">
                  <c:v>5910</c:v>
                </c:pt>
                <c:pt idx="2456">
                  <c:v>5912</c:v>
                </c:pt>
                <c:pt idx="2457">
                  <c:v>5914</c:v>
                </c:pt>
                <c:pt idx="2458">
                  <c:v>5916</c:v>
                </c:pt>
                <c:pt idx="2459">
                  <c:v>5918</c:v>
                </c:pt>
                <c:pt idx="2460">
                  <c:v>5920</c:v>
                </c:pt>
                <c:pt idx="2461">
                  <c:v>5922</c:v>
                </c:pt>
                <c:pt idx="2462">
                  <c:v>5924</c:v>
                </c:pt>
                <c:pt idx="2463">
                  <c:v>5926</c:v>
                </c:pt>
                <c:pt idx="2464">
                  <c:v>5928</c:v>
                </c:pt>
                <c:pt idx="2465">
                  <c:v>5930</c:v>
                </c:pt>
                <c:pt idx="2466">
                  <c:v>5932</c:v>
                </c:pt>
                <c:pt idx="2467">
                  <c:v>5934</c:v>
                </c:pt>
                <c:pt idx="2468">
                  <c:v>5936</c:v>
                </c:pt>
                <c:pt idx="2469">
                  <c:v>5938</c:v>
                </c:pt>
                <c:pt idx="2470">
                  <c:v>5940</c:v>
                </c:pt>
                <c:pt idx="2471">
                  <c:v>5942</c:v>
                </c:pt>
                <c:pt idx="2472">
                  <c:v>5944</c:v>
                </c:pt>
                <c:pt idx="2473">
                  <c:v>5946</c:v>
                </c:pt>
                <c:pt idx="2474">
                  <c:v>5948</c:v>
                </c:pt>
                <c:pt idx="2475">
                  <c:v>5950</c:v>
                </c:pt>
                <c:pt idx="2476">
                  <c:v>5952</c:v>
                </c:pt>
                <c:pt idx="2477">
                  <c:v>5954</c:v>
                </c:pt>
                <c:pt idx="2478">
                  <c:v>5956</c:v>
                </c:pt>
                <c:pt idx="2479">
                  <c:v>5958</c:v>
                </c:pt>
                <c:pt idx="2480">
                  <c:v>5960</c:v>
                </c:pt>
                <c:pt idx="2481">
                  <c:v>5962</c:v>
                </c:pt>
                <c:pt idx="2482">
                  <c:v>5964</c:v>
                </c:pt>
                <c:pt idx="2483">
                  <c:v>5966</c:v>
                </c:pt>
                <c:pt idx="2484">
                  <c:v>5968</c:v>
                </c:pt>
                <c:pt idx="2485">
                  <c:v>5970</c:v>
                </c:pt>
                <c:pt idx="2486">
                  <c:v>5972</c:v>
                </c:pt>
                <c:pt idx="2487">
                  <c:v>5974</c:v>
                </c:pt>
                <c:pt idx="2488">
                  <c:v>5976</c:v>
                </c:pt>
                <c:pt idx="2489">
                  <c:v>5978</c:v>
                </c:pt>
                <c:pt idx="2490">
                  <c:v>5980</c:v>
                </c:pt>
                <c:pt idx="2491">
                  <c:v>5982</c:v>
                </c:pt>
                <c:pt idx="2492">
                  <c:v>5984</c:v>
                </c:pt>
                <c:pt idx="2493">
                  <c:v>5986</c:v>
                </c:pt>
                <c:pt idx="2494">
                  <c:v>5988</c:v>
                </c:pt>
                <c:pt idx="2495">
                  <c:v>5990</c:v>
                </c:pt>
                <c:pt idx="2496">
                  <c:v>5992</c:v>
                </c:pt>
                <c:pt idx="2497">
                  <c:v>5994</c:v>
                </c:pt>
                <c:pt idx="2498">
                  <c:v>5996</c:v>
                </c:pt>
                <c:pt idx="2499">
                  <c:v>5998</c:v>
                </c:pt>
                <c:pt idx="2500">
                  <c:v>6000</c:v>
                </c:pt>
                <c:pt idx="2501">
                  <c:v>6002</c:v>
                </c:pt>
                <c:pt idx="2502">
                  <c:v>6004</c:v>
                </c:pt>
                <c:pt idx="2503">
                  <c:v>6006</c:v>
                </c:pt>
                <c:pt idx="2504">
                  <c:v>6008</c:v>
                </c:pt>
                <c:pt idx="2505">
                  <c:v>6010</c:v>
                </c:pt>
                <c:pt idx="2506">
                  <c:v>6012</c:v>
                </c:pt>
                <c:pt idx="2507">
                  <c:v>6014</c:v>
                </c:pt>
                <c:pt idx="2508">
                  <c:v>6016</c:v>
                </c:pt>
                <c:pt idx="2509">
                  <c:v>6018</c:v>
                </c:pt>
                <c:pt idx="2510">
                  <c:v>6020</c:v>
                </c:pt>
                <c:pt idx="2511">
                  <c:v>6022</c:v>
                </c:pt>
                <c:pt idx="2512">
                  <c:v>6024</c:v>
                </c:pt>
                <c:pt idx="2513">
                  <c:v>6026</c:v>
                </c:pt>
                <c:pt idx="2514">
                  <c:v>6028</c:v>
                </c:pt>
                <c:pt idx="2515">
                  <c:v>6030</c:v>
                </c:pt>
                <c:pt idx="2516">
                  <c:v>6032</c:v>
                </c:pt>
                <c:pt idx="2517">
                  <c:v>6034</c:v>
                </c:pt>
                <c:pt idx="2518">
                  <c:v>6036</c:v>
                </c:pt>
                <c:pt idx="2519">
                  <c:v>6038</c:v>
                </c:pt>
                <c:pt idx="2520">
                  <c:v>6040</c:v>
                </c:pt>
                <c:pt idx="2521">
                  <c:v>6042</c:v>
                </c:pt>
                <c:pt idx="2522">
                  <c:v>6044</c:v>
                </c:pt>
                <c:pt idx="2523">
                  <c:v>6046</c:v>
                </c:pt>
                <c:pt idx="2524">
                  <c:v>6048</c:v>
                </c:pt>
                <c:pt idx="2525">
                  <c:v>6050</c:v>
                </c:pt>
                <c:pt idx="2526">
                  <c:v>6052</c:v>
                </c:pt>
                <c:pt idx="2527">
                  <c:v>6054</c:v>
                </c:pt>
                <c:pt idx="2528">
                  <c:v>6056</c:v>
                </c:pt>
                <c:pt idx="2529">
                  <c:v>6058</c:v>
                </c:pt>
                <c:pt idx="2530">
                  <c:v>6060</c:v>
                </c:pt>
                <c:pt idx="2531">
                  <c:v>6062</c:v>
                </c:pt>
                <c:pt idx="2532">
                  <c:v>6064</c:v>
                </c:pt>
                <c:pt idx="2533">
                  <c:v>6066</c:v>
                </c:pt>
                <c:pt idx="2534">
                  <c:v>6068</c:v>
                </c:pt>
                <c:pt idx="2535">
                  <c:v>6070</c:v>
                </c:pt>
                <c:pt idx="2536">
                  <c:v>6072</c:v>
                </c:pt>
                <c:pt idx="2537">
                  <c:v>6074</c:v>
                </c:pt>
                <c:pt idx="2538">
                  <c:v>6076</c:v>
                </c:pt>
                <c:pt idx="2539">
                  <c:v>6078</c:v>
                </c:pt>
                <c:pt idx="2540">
                  <c:v>6080</c:v>
                </c:pt>
                <c:pt idx="2541">
                  <c:v>6082</c:v>
                </c:pt>
                <c:pt idx="2542">
                  <c:v>6084</c:v>
                </c:pt>
                <c:pt idx="2543">
                  <c:v>6086</c:v>
                </c:pt>
                <c:pt idx="2544">
                  <c:v>6088</c:v>
                </c:pt>
                <c:pt idx="2545">
                  <c:v>6090</c:v>
                </c:pt>
                <c:pt idx="2546">
                  <c:v>6092</c:v>
                </c:pt>
                <c:pt idx="2547">
                  <c:v>6094</c:v>
                </c:pt>
                <c:pt idx="2548">
                  <c:v>6096</c:v>
                </c:pt>
                <c:pt idx="2549">
                  <c:v>6098</c:v>
                </c:pt>
                <c:pt idx="2550">
                  <c:v>6100</c:v>
                </c:pt>
                <c:pt idx="2551">
                  <c:v>6102</c:v>
                </c:pt>
                <c:pt idx="2552">
                  <c:v>6104</c:v>
                </c:pt>
                <c:pt idx="2553">
                  <c:v>6106</c:v>
                </c:pt>
                <c:pt idx="2554">
                  <c:v>6108</c:v>
                </c:pt>
                <c:pt idx="2555">
                  <c:v>6110</c:v>
                </c:pt>
                <c:pt idx="2556">
                  <c:v>6112</c:v>
                </c:pt>
                <c:pt idx="2557">
                  <c:v>6114</c:v>
                </c:pt>
                <c:pt idx="2558">
                  <c:v>6116</c:v>
                </c:pt>
                <c:pt idx="2559">
                  <c:v>6118</c:v>
                </c:pt>
                <c:pt idx="2560">
                  <c:v>6120</c:v>
                </c:pt>
                <c:pt idx="2561">
                  <c:v>6122</c:v>
                </c:pt>
                <c:pt idx="2562">
                  <c:v>6124</c:v>
                </c:pt>
                <c:pt idx="2563">
                  <c:v>6126</c:v>
                </c:pt>
                <c:pt idx="2564">
                  <c:v>6128</c:v>
                </c:pt>
                <c:pt idx="2565">
                  <c:v>6130</c:v>
                </c:pt>
                <c:pt idx="2566">
                  <c:v>6132</c:v>
                </c:pt>
                <c:pt idx="2567">
                  <c:v>6134</c:v>
                </c:pt>
                <c:pt idx="2568">
                  <c:v>6136</c:v>
                </c:pt>
                <c:pt idx="2569">
                  <c:v>6138</c:v>
                </c:pt>
                <c:pt idx="2570">
                  <c:v>6140</c:v>
                </c:pt>
                <c:pt idx="2571">
                  <c:v>6142</c:v>
                </c:pt>
                <c:pt idx="2572">
                  <c:v>6144</c:v>
                </c:pt>
                <c:pt idx="2573">
                  <c:v>6146</c:v>
                </c:pt>
                <c:pt idx="2574">
                  <c:v>6148</c:v>
                </c:pt>
                <c:pt idx="2575">
                  <c:v>6150</c:v>
                </c:pt>
                <c:pt idx="2576">
                  <c:v>6152</c:v>
                </c:pt>
                <c:pt idx="2577">
                  <c:v>6154</c:v>
                </c:pt>
                <c:pt idx="2578">
                  <c:v>6156</c:v>
                </c:pt>
                <c:pt idx="2579">
                  <c:v>6158</c:v>
                </c:pt>
                <c:pt idx="2580">
                  <c:v>6160</c:v>
                </c:pt>
                <c:pt idx="2581">
                  <c:v>6162</c:v>
                </c:pt>
                <c:pt idx="2582">
                  <c:v>6164</c:v>
                </c:pt>
                <c:pt idx="2583">
                  <c:v>6166</c:v>
                </c:pt>
                <c:pt idx="2584">
                  <c:v>6168</c:v>
                </c:pt>
                <c:pt idx="2585">
                  <c:v>6170</c:v>
                </c:pt>
                <c:pt idx="2586">
                  <c:v>6172</c:v>
                </c:pt>
                <c:pt idx="2587">
                  <c:v>6174</c:v>
                </c:pt>
                <c:pt idx="2588">
                  <c:v>6176</c:v>
                </c:pt>
                <c:pt idx="2589">
                  <c:v>6178</c:v>
                </c:pt>
                <c:pt idx="2590">
                  <c:v>6180</c:v>
                </c:pt>
                <c:pt idx="2591">
                  <c:v>6182</c:v>
                </c:pt>
                <c:pt idx="2592">
                  <c:v>6184</c:v>
                </c:pt>
                <c:pt idx="2593">
                  <c:v>6186</c:v>
                </c:pt>
                <c:pt idx="2594">
                  <c:v>6188</c:v>
                </c:pt>
                <c:pt idx="2595">
                  <c:v>6190</c:v>
                </c:pt>
                <c:pt idx="2596">
                  <c:v>6192</c:v>
                </c:pt>
                <c:pt idx="2597">
                  <c:v>6194</c:v>
                </c:pt>
                <c:pt idx="2598">
                  <c:v>6196</c:v>
                </c:pt>
                <c:pt idx="2599">
                  <c:v>6198</c:v>
                </c:pt>
                <c:pt idx="2600">
                  <c:v>6200</c:v>
                </c:pt>
                <c:pt idx="2601">
                  <c:v>6202</c:v>
                </c:pt>
                <c:pt idx="2602">
                  <c:v>6204</c:v>
                </c:pt>
                <c:pt idx="2603">
                  <c:v>6206</c:v>
                </c:pt>
                <c:pt idx="2604">
                  <c:v>6208</c:v>
                </c:pt>
                <c:pt idx="2605">
                  <c:v>6210</c:v>
                </c:pt>
                <c:pt idx="2606">
                  <c:v>6212</c:v>
                </c:pt>
                <c:pt idx="2607">
                  <c:v>6214</c:v>
                </c:pt>
                <c:pt idx="2608">
                  <c:v>6216</c:v>
                </c:pt>
                <c:pt idx="2609">
                  <c:v>6218</c:v>
                </c:pt>
                <c:pt idx="2610">
                  <c:v>6220</c:v>
                </c:pt>
                <c:pt idx="2611">
                  <c:v>6222</c:v>
                </c:pt>
                <c:pt idx="2612">
                  <c:v>6224</c:v>
                </c:pt>
                <c:pt idx="2613">
                  <c:v>6226</c:v>
                </c:pt>
                <c:pt idx="2614">
                  <c:v>6228</c:v>
                </c:pt>
                <c:pt idx="2615">
                  <c:v>6230</c:v>
                </c:pt>
                <c:pt idx="2616">
                  <c:v>6232</c:v>
                </c:pt>
                <c:pt idx="2617">
                  <c:v>6234</c:v>
                </c:pt>
                <c:pt idx="2618">
                  <c:v>6236</c:v>
                </c:pt>
                <c:pt idx="2619">
                  <c:v>6238</c:v>
                </c:pt>
                <c:pt idx="2620">
                  <c:v>6240</c:v>
                </c:pt>
                <c:pt idx="2621">
                  <c:v>6242</c:v>
                </c:pt>
                <c:pt idx="2622">
                  <c:v>6244</c:v>
                </c:pt>
                <c:pt idx="2623">
                  <c:v>6246</c:v>
                </c:pt>
                <c:pt idx="2624">
                  <c:v>6248</c:v>
                </c:pt>
                <c:pt idx="2625">
                  <c:v>6250</c:v>
                </c:pt>
                <c:pt idx="2626">
                  <c:v>6252</c:v>
                </c:pt>
                <c:pt idx="2627">
                  <c:v>6254</c:v>
                </c:pt>
                <c:pt idx="2628">
                  <c:v>6256</c:v>
                </c:pt>
                <c:pt idx="2629">
                  <c:v>6258</c:v>
                </c:pt>
                <c:pt idx="2630">
                  <c:v>6260</c:v>
                </c:pt>
                <c:pt idx="2631">
                  <c:v>6262</c:v>
                </c:pt>
                <c:pt idx="2632">
                  <c:v>6264</c:v>
                </c:pt>
                <c:pt idx="2633">
                  <c:v>6266</c:v>
                </c:pt>
                <c:pt idx="2634">
                  <c:v>6268</c:v>
                </c:pt>
                <c:pt idx="2635">
                  <c:v>6270</c:v>
                </c:pt>
                <c:pt idx="2636">
                  <c:v>6272</c:v>
                </c:pt>
                <c:pt idx="2637">
                  <c:v>6274</c:v>
                </c:pt>
                <c:pt idx="2638">
                  <c:v>6276</c:v>
                </c:pt>
                <c:pt idx="2639">
                  <c:v>6278</c:v>
                </c:pt>
                <c:pt idx="2640">
                  <c:v>6280</c:v>
                </c:pt>
                <c:pt idx="2641">
                  <c:v>6282</c:v>
                </c:pt>
                <c:pt idx="2642">
                  <c:v>6284</c:v>
                </c:pt>
                <c:pt idx="2643">
                  <c:v>6286</c:v>
                </c:pt>
                <c:pt idx="2644">
                  <c:v>6288</c:v>
                </c:pt>
                <c:pt idx="2645">
                  <c:v>6290</c:v>
                </c:pt>
                <c:pt idx="2646">
                  <c:v>6292</c:v>
                </c:pt>
                <c:pt idx="2647">
                  <c:v>6294</c:v>
                </c:pt>
                <c:pt idx="2648">
                  <c:v>6296</c:v>
                </c:pt>
                <c:pt idx="2649">
                  <c:v>6298</c:v>
                </c:pt>
                <c:pt idx="2650">
                  <c:v>6300</c:v>
                </c:pt>
              </c:numCache>
            </c:numRef>
          </c:xVal>
          <c:yVal>
            <c:numRef>
              <c:f>'Figure 7b'!$B$4:$B$2654</c:f>
              <c:numCache>
                <c:formatCode>0.00E+00</c:formatCode>
                <c:ptCount val="2651"/>
                <c:pt idx="0">
                  <c:v>12.8</c:v>
                </c:pt>
                <c:pt idx="1">
                  <c:v>12.7</c:v>
                </c:pt>
                <c:pt idx="2">
                  <c:v>12.6</c:v>
                </c:pt>
                <c:pt idx="3">
                  <c:v>12.6</c:v>
                </c:pt>
                <c:pt idx="4">
                  <c:v>12.7</c:v>
                </c:pt>
                <c:pt idx="5">
                  <c:v>12.6</c:v>
                </c:pt>
                <c:pt idx="6">
                  <c:v>12.5</c:v>
                </c:pt>
                <c:pt idx="7">
                  <c:v>12.6</c:v>
                </c:pt>
                <c:pt idx="8">
                  <c:v>12.5</c:v>
                </c:pt>
                <c:pt idx="9">
                  <c:v>12.6</c:v>
                </c:pt>
                <c:pt idx="10">
                  <c:v>12.9</c:v>
                </c:pt>
                <c:pt idx="11">
                  <c:v>12.9</c:v>
                </c:pt>
                <c:pt idx="12">
                  <c:v>12.6</c:v>
                </c:pt>
                <c:pt idx="13">
                  <c:v>12.5</c:v>
                </c:pt>
                <c:pt idx="14">
                  <c:v>12.5</c:v>
                </c:pt>
                <c:pt idx="15">
                  <c:v>12.5</c:v>
                </c:pt>
                <c:pt idx="16">
                  <c:v>12.6</c:v>
                </c:pt>
                <c:pt idx="17">
                  <c:v>12.8</c:v>
                </c:pt>
                <c:pt idx="18">
                  <c:v>12.9</c:v>
                </c:pt>
                <c:pt idx="19">
                  <c:v>12.5</c:v>
                </c:pt>
                <c:pt idx="20">
                  <c:v>12.3</c:v>
                </c:pt>
                <c:pt idx="21">
                  <c:v>12.7</c:v>
                </c:pt>
                <c:pt idx="22">
                  <c:v>12.6</c:v>
                </c:pt>
                <c:pt idx="23">
                  <c:v>12.6</c:v>
                </c:pt>
                <c:pt idx="24">
                  <c:v>12.6</c:v>
                </c:pt>
                <c:pt idx="25">
                  <c:v>12.7</c:v>
                </c:pt>
                <c:pt idx="26">
                  <c:v>12.7</c:v>
                </c:pt>
                <c:pt idx="27">
                  <c:v>12.9</c:v>
                </c:pt>
                <c:pt idx="28">
                  <c:v>12.8</c:v>
                </c:pt>
                <c:pt idx="29">
                  <c:v>12.9</c:v>
                </c:pt>
                <c:pt idx="30">
                  <c:v>12.6</c:v>
                </c:pt>
                <c:pt idx="31">
                  <c:v>12.4</c:v>
                </c:pt>
                <c:pt idx="32">
                  <c:v>12.6</c:v>
                </c:pt>
                <c:pt idx="33">
                  <c:v>12.6</c:v>
                </c:pt>
                <c:pt idx="34">
                  <c:v>12.5</c:v>
                </c:pt>
                <c:pt idx="35">
                  <c:v>12.7</c:v>
                </c:pt>
                <c:pt idx="36">
                  <c:v>12.6</c:v>
                </c:pt>
                <c:pt idx="37">
                  <c:v>12.6</c:v>
                </c:pt>
                <c:pt idx="38">
                  <c:v>12.5</c:v>
                </c:pt>
                <c:pt idx="39">
                  <c:v>12.5</c:v>
                </c:pt>
                <c:pt idx="40">
                  <c:v>12.5</c:v>
                </c:pt>
                <c:pt idx="41">
                  <c:v>12.4</c:v>
                </c:pt>
                <c:pt idx="42">
                  <c:v>12.5</c:v>
                </c:pt>
                <c:pt idx="43">
                  <c:v>12.4</c:v>
                </c:pt>
                <c:pt idx="44">
                  <c:v>12.4</c:v>
                </c:pt>
                <c:pt idx="45">
                  <c:v>12.4</c:v>
                </c:pt>
                <c:pt idx="46">
                  <c:v>12.5</c:v>
                </c:pt>
                <c:pt idx="47">
                  <c:v>12.4</c:v>
                </c:pt>
                <c:pt idx="48">
                  <c:v>12.4</c:v>
                </c:pt>
                <c:pt idx="49">
                  <c:v>12.5</c:v>
                </c:pt>
                <c:pt idx="50">
                  <c:v>12.3</c:v>
                </c:pt>
                <c:pt idx="51">
                  <c:v>12.4</c:v>
                </c:pt>
                <c:pt idx="52">
                  <c:v>12.6</c:v>
                </c:pt>
                <c:pt idx="53">
                  <c:v>12.4</c:v>
                </c:pt>
                <c:pt idx="54">
                  <c:v>12.3</c:v>
                </c:pt>
                <c:pt idx="55">
                  <c:v>12.3</c:v>
                </c:pt>
                <c:pt idx="56">
                  <c:v>12</c:v>
                </c:pt>
                <c:pt idx="57">
                  <c:v>12.3</c:v>
                </c:pt>
                <c:pt idx="58">
                  <c:v>12.3</c:v>
                </c:pt>
                <c:pt idx="59">
                  <c:v>12.6</c:v>
                </c:pt>
                <c:pt idx="60">
                  <c:v>12.2</c:v>
                </c:pt>
                <c:pt idx="61">
                  <c:v>12.2</c:v>
                </c:pt>
                <c:pt idx="62">
                  <c:v>12.2</c:v>
                </c:pt>
                <c:pt idx="63">
                  <c:v>12.1</c:v>
                </c:pt>
                <c:pt idx="64">
                  <c:v>12.1</c:v>
                </c:pt>
                <c:pt idx="65">
                  <c:v>11.9</c:v>
                </c:pt>
                <c:pt idx="66">
                  <c:v>12</c:v>
                </c:pt>
                <c:pt idx="67">
                  <c:v>12</c:v>
                </c:pt>
                <c:pt idx="68">
                  <c:v>12</c:v>
                </c:pt>
                <c:pt idx="69">
                  <c:v>12.1</c:v>
                </c:pt>
                <c:pt idx="70">
                  <c:v>12</c:v>
                </c:pt>
                <c:pt idx="71">
                  <c:v>12</c:v>
                </c:pt>
                <c:pt idx="72">
                  <c:v>12</c:v>
                </c:pt>
                <c:pt idx="73">
                  <c:v>11.9</c:v>
                </c:pt>
                <c:pt idx="74">
                  <c:v>12</c:v>
                </c:pt>
                <c:pt idx="75">
                  <c:v>11.9</c:v>
                </c:pt>
                <c:pt idx="76">
                  <c:v>11.9</c:v>
                </c:pt>
                <c:pt idx="77">
                  <c:v>11.8</c:v>
                </c:pt>
                <c:pt idx="78">
                  <c:v>11.7</c:v>
                </c:pt>
                <c:pt idx="79">
                  <c:v>11.8</c:v>
                </c:pt>
                <c:pt idx="80">
                  <c:v>11.8</c:v>
                </c:pt>
                <c:pt idx="81">
                  <c:v>11.8</c:v>
                </c:pt>
                <c:pt idx="82">
                  <c:v>11.7</c:v>
                </c:pt>
                <c:pt idx="83">
                  <c:v>11.7</c:v>
                </c:pt>
                <c:pt idx="84">
                  <c:v>11.8</c:v>
                </c:pt>
                <c:pt idx="85">
                  <c:v>11.7</c:v>
                </c:pt>
                <c:pt idx="86">
                  <c:v>11.6</c:v>
                </c:pt>
                <c:pt idx="87">
                  <c:v>11.6</c:v>
                </c:pt>
                <c:pt idx="88">
                  <c:v>11.5</c:v>
                </c:pt>
                <c:pt idx="89">
                  <c:v>11.6</c:v>
                </c:pt>
                <c:pt idx="90">
                  <c:v>11.6</c:v>
                </c:pt>
                <c:pt idx="91">
                  <c:v>11.5</c:v>
                </c:pt>
                <c:pt idx="92">
                  <c:v>11.5</c:v>
                </c:pt>
                <c:pt idx="93">
                  <c:v>11.5</c:v>
                </c:pt>
                <c:pt idx="94">
                  <c:v>11.5</c:v>
                </c:pt>
                <c:pt idx="95">
                  <c:v>11.5</c:v>
                </c:pt>
                <c:pt idx="96">
                  <c:v>11.5</c:v>
                </c:pt>
                <c:pt idx="97">
                  <c:v>11.4</c:v>
                </c:pt>
                <c:pt idx="98">
                  <c:v>11.4</c:v>
                </c:pt>
                <c:pt idx="99">
                  <c:v>11.4</c:v>
                </c:pt>
                <c:pt idx="100">
                  <c:v>11.4</c:v>
                </c:pt>
                <c:pt idx="101">
                  <c:v>11.2</c:v>
                </c:pt>
                <c:pt idx="102">
                  <c:v>11.2</c:v>
                </c:pt>
                <c:pt idx="103">
                  <c:v>11.2</c:v>
                </c:pt>
                <c:pt idx="104">
                  <c:v>11.2</c:v>
                </c:pt>
                <c:pt idx="105">
                  <c:v>11.2</c:v>
                </c:pt>
                <c:pt idx="106">
                  <c:v>11.4</c:v>
                </c:pt>
                <c:pt idx="107">
                  <c:v>11.3</c:v>
                </c:pt>
                <c:pt idx="108">
                  <c:v>11.3</c:v>
                </c:pt>
                <c:pt idx="109">
                  <c:v>11.1</c:v>
                </c:pt>
                <c:pt idx="110">
                  <c:v>11</c:v>
                </c:pt>
                <c:pt idx="111">
                  <c:v>11</c:v>
                </c:pt>
                <c:pt idx="112">
                  <c:v>11</c:v>
                </c:pt>
                <c:pt idx="113">
                  <c:v>11</c:v>
                </c:pt>
                <c:pt idx="114">
                  <c:v>11.1</c:v>
                </c:pt>
                <c:pt idx="115">
                  <c:v>11.2</c:v>
                </c:pt>
                <c:pt idx="116">
                  <c:v>11.1</c:v>
                </c:pt>
                <c:pt idx="117">
                  <c:v>10.9</c:v>
                </c:pt>
                <c:pt idx="118">
                  <c:v>10.9</c:v>
                </c:pt>
                <c:pt idx="119">
                  <c:v>10.9</c:v>
                </c:pt>
                <c:pt idx="120">
                  <c:v>10.9</c:v>
                </c:pt>
                <c:pt idx="121">
                  <c:v>10.8</c:v>
                </c:pt>
                <c:pt idx="122">
                  <c:v>10.9</c:v>
                </c:pt>
                <c:pt idx="123">
                  <c:v>10.8</c:v>
                </c:pt>
                <c:pt idx="124">
                  <c:v>10.8</c:v>
                </c:pt>
                <c:pt idx="125">
                  <c:v>10.4</c:v>
                </c:pt>
                <c:pt idx="126">
                  <c:v>10.6</c:v>
                </c:pt>
                <c:pt idx="127">
                  <c:v>10.6</c:v>
                </c:pt>
                <c:pt idx="128">
                  <c:v>11</c:v>
                </c:pt>
                <c:pt idx="129">
                  <c:v>10.6</c:v>
                </c:pt>
                <c:pt idx="130">
                  <c:v>10.8</c:v>
                </c:pt>
                <c:pt idx="131">
                  <c:v>10.6</c:v>
                </c:pt>
                <c:pt idx="132">
                  <c:v>10.6</c:v>
                </c:pt>
                <c:pt idx="133">
                  <c:v>10.4</c:v>
                </c:pt>
                <c:pt idx="134">
                  <c:v>10.4</c:v>
                </c:pt>
                <c:pt idx="135">
                  <c:v>10.5</c:v>
                </c:pt>
                <c:pt idx="136">
                  <c:v>10.5</c:v>
                </c:pt>
                <c:pt idx="137">
                  <c:v>10.4</c:v>
                </c:pt>
                <c:pt idx="138">
                  <c:v>10.5</c:v>
                </c:pt>
                <c:pt idx="139">
                  <c:v>10.7</c:v>
                </c:pt>
                <c:pt idx="140">
                  <c:v>10.5</c:v>
                </c:pt>
                <c:pt idx="141">
                  <c:v>10.1</c:v>
                </c:pt>
                <c:pt idx="142">
                  <c:v>10.3</c:v>
                </c:pt>
                <c:pt idx="143">
                  <c:v>10.199999999999999</c:v>
                </c:pt>
                <c:pt idx="144">
                  <c:v>10.7</c:v>
                </c:pt>
                <c:pt idx="145">
                  <c:v>10.4</c:v>
                </c:pt>
                <c:pt idx="146">
                  <c:v>10.199999999999999</c:v>
                </c:pt>
                <c:pt idx="147">
                  <c:v>10.9</c:v>
                </c:pt>
                <c:pt idx="148">
                  <c:v>10.1</c:v>
                </c:pt>
                <c:pt idx="149">
                  <c:v>10.1</c:v>
                </c:pt>
                <c:pt idx="150">
                  <c:v>11</c:v>
                </c:pt>
                <c:pt idx="151">
                  <c:v>10.1</c:v>
                </c:pt>
                <c:pt idx="152">
                  <c:v>10.4</c:v>
                </c:pt>
                <c:pt idx="153">
                  <c:v>10.199999999999999</c:v>
                </c:pt>
                <c:pt idx="154">
                  <c:v>9.9</c:v>
                </c:pt>
                <c:pt idx="155">
                  <c:v>10.199999999999999</c:v>
                </c:pt>
                <c:pt idx="156">
                  <c:v>10.199999999999999</c:v>
                </c:pt>
                <c:pt idx="157">
                  <c:v>10</c:v>
                </c:pt>
                <c:pt idx="158">
                  <c:v>9.8000000000000007</c:v>
                </c:pt>
                <c:pt idx="159">
                  <c:v>9.5</c:v>
                </c:pt>
                <c:pt idx="160">
                  <c:v>10.199999999999999</c:v>
                </c:pt>
                <c:pt idx="161">
                  <c:v>9.9</c:v>
                </c:pt>
                <c:pt idx="162">
                  <c:v>9.9</c:v>
                </c:pt>
                <c:pt idx="163">
                  <c:v>9.6999999999999993</c:v>
                </c:pt>
                <c:pt idx="164">
                  <c:v>9.6</c:v>
                </c:pt>
                <c:pt idx="165">
                  <c:v>9.8000000000000007</c:v>
                </c:pt>
                <c:pt idx="166">
                  <c:v>9.9</c:v>
                </c:pt>
                <c:pt idx="167">
                  <c:v>9.9</c:v>
                </c:pt>
                <c:pt idx="168">
                  <c:v>9.8000000000000007</c:v>
                </c:pt>
                <c:pt idx="169">
                  <c:v>9.9</c:v>
                </c:pt>
                <c:pt idx="170">
                  <c:v>10.1</c:v>
                </c:pt>
                <c:pt idx="171">
                  <c:v>10.1</c:v>
                </c:pt>
                <c:pt idx="172">
                  <c:v>9.8000000000000007</c:v>
                </c:pt>
                <c:pt idx="173">
                  <c:v>10.199999999999999</c:v>
                </c:pt>
                <c:pt idx="174">
                  <c:v>9.9</c:v>
                </c:pt>
                <c:pt idx="175">
                  <c:v>9.6</c:v>
                </c:pt>
                <c:pt idx="176">
                  <c:v>9.8000000000000007</c:v>
                </c:pt>
                <c:pt idx="177">
                  <c:v>9.8000000000000007</c:v>
                </c:pt>
                <c:pt idx="178">
                  <c:v>9.9</c:v>
                </c:pt>
                <c:pt idx="179">
                  <c:v>9.8000000000000007</c:v>
                </c:pt>
                <c:pt idx="180">
                  <c:v>9.9</c:v>
                </c:pt>
                <c:pt idx="181">
                  <c:v>9.8000000000000007</c:v>
                </c:pt>
                <c:pt idx="182">
                  <c:v>9.6</c:v>
                </c:pt>
                <c:pt idx="183">
                  <c:v>9.8000000000000007</c:v>
                </c:pt>
                <c:pt idx="184">
                  <c:v>9.6999999999999993</c:v>
                </c:pt>
                <c:pt idx="185">
                  <c:v>9.6999999999999993</c:v>
                </c:pt>
                <c:pt idx="186">
                  <c:v>9.8000000000000007</c:v>
                </c:pt>
                <c:pt idx="187">
                  <c:v>9.8000000000000007</c:v>
                </c:pt>
                <c:pt idx="188">
                  <c:v>9.6999999999999993</c:v>
                </c:pt>
                <c:pt idx="189">
                  <c:v>9.9</c:v>
                </c:pt>
                <c:pt idx="190">
                  <c:v>9.8000000000000007</c:v>
                </c:pt>
                <c:pt idx="191">
                  <c:v>9.8000000000000007</c:v>
                </c:pt>
                <c:pt idx="192">
                  <c:v>9.8000000000000007</c:v>
                </c:pt>
                <c:pt idx="193">
                  <c:v>9.6</c:v>
                </c:pt>
                <c:pt idx="194">
                  <c:v>9.5</c:v>
                </c:pt>
                <c:pt idx="195">
                  <c:v>9.8000000000000007</c:v>
                </c:pt>
                <c:pt idx="196">
                  <c:v>9.6</c:v>
                </c:pt>
                <c:pt idx="197">
                  <c:v>9.5</c:v>
                </c:pt>
                <c:pt idx="198">
                  <c:v>9.6999999999999993</c:v>
                </c:pt>
                <c:pt idx="199">
                  <c:v>9.6999999999999993</c:v>
                </c:pt>
                <c:pt idx="200">
                  <c:v>9.4</c:v>
                </c:pt>
                <c:pt idx="201">
                  <c:v>9.4</c:v>
                </c:pt>
                <c:pt idx="202">
                  <c:v>9.5</c:v>
                </c:pt>
                <c:pt idx="203">
                  <c:v>9.5</c:v>
                </c:pt>
                <c:pt idx="204">
                  <c:v>9.5</c:v>
                </c:pt>
                <c:pt idx="205">
                  <c:v>9.6999999999999993</c:v>
                </c:pt>
                <c:pt idx="206">
                  <c:v>9.3000000000000007</c:v>
                </c:pt>
                <c:pt idx="207">
                  <c:v>9.6</c:v>
                </c:pt>
                <c:pt idx="208">
                  <c:v>9.9</c:v>
                </c:pt>
                <c:pt idx="209">
                  <c:v>9.8000000000000007</c:v>
                </c:pt>
                <c:pt idx="210">
                  <c:v>9.4</c:v>
                </c:pt>
                <c:pt idx="211">
                  <c:v>9.4</c:v>
                </c:pt>
                <c:pt idx="212">
                  <c:v>9.6</c:v>
                </c:pt>
                <c:pt idx="213">
                  <c:v>9.6</c:v>
                </c:pt>
                <c:pt idx="214">
                  <c:v>9.4</c:v>
                </c:pt>
                <c:pt idx="215">
                  <c:v>9.6</c:v>
                </c:pt>
                <c:pt idx="216">
                  <c:v>9.6999999999999993</c:v>
                </c:pt>
                <c:pt idx="217">
                  <c:v>9.8000000000000007</c:v>
                </c:pt>
                <c:pt idx="218">
                  <c:v>9.8000000000000007</c:v>
                </c:pt>
                <c:pt idx="219">
                  <c:v>9.9</c:v>
                </c:pt>
                <c:pt idx="220">
                  <c:v>9.5</c:v>
                </c:pt>
                <c:pt idx="221">
                  <c:v>9.6999999999999993</c:v>
                </c:pt>
                <c:pt idx="222">
                  <c:v>9.6</c:v>
                </c:pt>
                <c:pt idx="223">
                  <c:v>9.8000000000000007</c:v>
                </c:pt>
                <c:pt idx="224">
                  <c:v>9.6999999999999993</c:v>
                </c:pt>
                <c:pt idx="225">
                  <c:v>9.9</c:v>
                </c:pt>
                <c:pt idx="226">
                  <c:v>9.8000000000000007</c:v>
                </c:pt>
                <c:pt idx="227">
                  <c:v>9.6999999999999993</c:v>
                </c:pt>
                <c:pt idx="228">
                  <c:v>9.9</c:v>
                </c:pt>
                <c:pt idx="229">
                  <c:v>10</c:v>
                </c:pt>
                <c:pt idx="230">
                  <c:v>9.6</c:v>
                </c:pt>
                <c:pt idx="231">
                  <c:v>9.6999999999999993</c:v>
                </c:pt>
                <c:pt idx="232">
                  <c:v>9.6</c:v>
                </c:pt>
                <c:pt idx="233">
                  <c:v>10.5</c:v>
                </c:pt>
                <c:pt idx="234">
                  <c:v>9.9</c:v>
                </c:pt>
                <c:pt idx="235">
                  <c:v>9.9</c:v>
                </c:pt>
                <c:pt idx="236">
                  <c:v>9.8000000000000007</c:v>
                </c:pt>
                <c:pt idx="237">
                  <c:v>9.6</c:v>
                </c:pt>
                <c:pt idx="238">
                  <c:v>9.8000000000000007</c:v>
                </c:pt>
                <c:pt idx="239">
                  <c:v>9.6999999999999993</c:v>
                </c:pt>
                <c:pt idx="240">
                  <c:v>9.8000000000000007</c:v>
                </c:pt>
                <c:pt idx="241">
                  <c:v>9.9</c:v>
                </c:pt>
                <c:pt idx="242">
                  <c:v>10.1</c:v>
                </c:pt>
                <c:pt idx="243">
                  <c:v>9.9</c:v>
                </c:pt>
                <c:pt idx="244">
                  <c:v>9.5</c:v>
                </c:pt>
                <c:pt idx="245">
                  <c:v>9.6</c:v>
                </c:pt>
                <c:pt idx="246">
                  <c:v>9.6999999999999993</c:v>
                </c:pt>
                <c:pt idx="247">
                  <c:v>9.9</c:v>
                </c:pt>
                <c:pt idx="248">
                  <c:v>10.1</c:v>
                </c:pt>
                <c:pt idx="249">
                  <c:v>9.6999999999999993</c:v>
                </c:pt>
                <c:pt idx="250">
                  <c:v>9.6999999999999993</c:v>
                </c:pt>
                <c:pt idx="251">
                  <c:v>9.8000000000000007</c:v>
                </c:pt>
                <c:pt idx="252">
                  <c:v>10</c:v>
                </c:pt>
                <c:pt idx="253">
                  <c:v>9.6999999999999993</c:v>
                </c:pt>
                <c:pt idx="254">
                  <c:v>9.9</c:v>
                </c:pt>
                <c:pt idx="255">
                  <c:v>10</c:v>
                </c:pt>
                <c:pt idx="256">
                  <c:v>9.9</c:v>
                </c:pt>
                <c:pt idx="257">
                  <c:v>9.9</c:v>
                </c:pt>
                <c:pt idx="258">
                  <c:v>10</c:v>
                </c:pt>
                <c:pt idx="259">
                  <c:v>9.9</c:v>
                </c:pt>
                <c:pt idx="260">
                  <c:v>9.9</c:v>
                </c:pt>
                <c:pt idx="261">
                  <c:v>10.1</c:v>
                </c:pt>
                <c:pt idx="262">
                  <c:v>10.199999999999999</c:v>
                </c:pt>
                <c:pt idx="263">
                  <c:v>10.1</c:v>
                </c:pt>
                <c:pt idx="264">
                  <c:v>10.199999999999999</c:v>
                </c:pt>
                <c:pt idx="265">
                  <c:v>10.199999999999999</c:v>
                </c:pt>
                <c:pt idx="266">
                  <c:v>10.4</c:v>
                </c:pt>
                <c:pt idx="267">
                  <c:v>10.199999999999999</c:v>
                </c:pt>
                <c:pt idx="268">
                  <c:v>10.1</c:v>
                </c:pt>
                <c:pt idx="269">
                  <c:v>10.1</c:v>
                </c:pt>
                <c:pt idx="270">
                  <c:v>10.199999999999999</c:v>
                </c:pt>
                <c:pt idx="271">
                  <c:v>10.1</c:v>
                </c:pt>
                <c:pt idx="272">
                  <c:v>10.199999999999999</c:v>
                </c:pt>
                <c:pt idx="273">
                  <c:v>10.199999999999999</c:v>
                </c:pt>
                <c:pt idx="274">
                  <c:v>10.199999999999999</c:v>
                </c:pt>
                <c:pt idx="275">
                  <c:v>10.199999999999999</c:v>
                </c:pt>
                <c:pt idx="276">
                  <c:v>10.199999999999999</c:v>
                </c:pt>
                <c:pt idx="277">
                  <c:v>10.3</c:v>
                </c:pt>
                <c:pt idx="278">
                  <c:v>10.3</c:v>
                </c:pt>
                <c:pt idx="279">
                  <c:v>10.5</c:v>
                </c:pt>
                <c:pt idx="280">
                  <c:v>10.4</c:v>
                </c:pt>
                <c:pt idx="281">
                  <c:v>10.199999999999999</c:v>
                </c:pt>
                <c:pt idx="282">
                  <c:v>10.3</c:v>
                </c:pt>
                <c:pt idx="283">
                  <c:v>10.5</c:v>
                </c:pt>
                <c:pt idx="284">
                  <c:v>10.1</c:v>
                </c:pt>
                <c:pt idx="285">
                  <c:v>10.199999999999999</c:v>
                </c:pt>
                <c:pt idx="286">
                  <c:v>10.3</c:v>
                </c:pt>
                <c:pt idx="287">
                  <c:v>10.4</c:v>
                </c:pt>
                <c:pt idx="288">
                  <c:v>10.4</c:v>
                </c:pt>
                <c:pt idx="289">
                  <c:v>10.5</c:v>
                </c:pt>
                <c:pt idx="290">
                  <c:v>10.5</c:v>
                </c:pt>
                <c:pt idx="291">
                  <c:v>10.6</c:v>
                </c:pt>
                <c:pt idx="292">
                  <c:v>10.4</c:v>
                </c:pt>
                <c:pt idx="293">
                  <c:v>10.3</c:v>
                </c:pt>
                <c:pt idx="294">
                  <c:v>10.4</c:v>
                </c:pt>
                <c:pt idx="295">
                  <c:v>10.4</c:v>
                </c:pt>
                <c:pt idx="296">
                  <c:v>10.4</c:v>
                </c:pt>
                <c:pt idx="297">
                  <c:v>10.4</c:v>
                </c:pt>
                <c:pt idx="298">
                  <c:v>10.4</c:v>
                </c:pt>
                <c:pt idx="299">
                  <c:v>10.5</c:v>
                </c:pt>
                <c:pt idx="300">
                  <c:v>10.4</c:v>
                </c:pt>
                <c:pt idx="301">
                  <c:v>10.5</c:v>
                </c:pt>
                <c:pt idx="302">
                  <c:v>10.5</c:v>
                </c:pt>
                <c:pt idx="303">
                  <c:v>10.6</c:v>
                </c:pt>
                <c:pt idx="304">
                  <c:v>10.5</c:v>
                </c:pt>
                <c:pt idx="305">
                  <c:v>10.5</c:v>
                </c:pt>
                <c:pt idx="306">
                  <c:v>10.5</c:v>
                </c:pt>
                <c:pt idx="307">
                  <c:v>10.4</c:v>
                </c:pt>
                <c:pt idx="308">
                  <c:v>10.4</c:v>
                </c:pt>
                <c:pt idx="309">
                  <c:v>10.5</c:v>
                </c:pt>
                <c:pt idx="310">
                  <c:v>10.4</c:v>
                </c:pt>
                <c:pt idx="311">
                  <c:v>10.5</c:v>
                </c:pt>
                <c:pt idx="312">
                  <c:v>10.6</c:v>
                </c:pt>
                <c:pt idx="313">
                  <c:v>10.5</c:v>
                </c:pt>
                <c:pt idx="314">
                  <c:v>10.5</c:v>
                </c:pt>
                <c:pt idx="315">
                  <c:v>10.6</c:v>
                </c:pt>
                <c:pt idx="316">
                  <c:v>10.6</c:v>
                </c:pt>
                <c:pt idx="317">
                  <c:v>10.5</c:v>
                </c:pt>
                <c:pt idx="318">
                  <c:v>10.6</c:v>
                </c:pt>
                <c:pt idx="319">
                  <c:v>10.5</c:v>
                </c:pt>
                <c:pt idx="320">
                  <c:v>10.6</c:v>
                </c:pt>
                <c:pt idx="321">
                  <c:v>10.6</c:v>
                </c:pt>
                <c:pt idx="322">
                  <c:v>10.6</c:v>
                </c:pt>
                <c:pt idx="323">
                  <c:v>10.7</c:v>
                </c:pt>
                <c:pt idx="324">
                  <c:v>10.7</c:v>
                </c:pt>
                <c:pt idx="325">
                  <c:v>10.5</c:v>
                </c:pt>
                <c:pt idx="326">
                  <c:v>10.6</c:v>
                </c:pt>
                <c:pt idx="327">
                  <c:v>10.7</c:v>
                </c:pt>
                <c:pt idx="328">
                  <c:v>10.6</c:v>
                </c:pt>
                <c:pt idx="329">
                  <c:v>10.7</c:v>
                </c:pt>
                <c:pt idx="330">
                  <c:v>10.6</c:v>
                </c:pt>
                <c:pt idx="331">
                  <c:v>10.7</c:v>
                </c:pt>
                <c:pt idx="332">
                  <c:v>10.8</c:v>
                </c:pt>
                <c:pt idx="333">
                  <c:v>10.8</c:v>
                </c:pt>
                <c:pt idx="334">
                  <c:v>10.7</c:v>
                </c:pt>
                <c:pt idx="335">
                  <c:v>10.8</c:v>
                </c:pt>
                <c:pt idx="336">
                  <c:v>10.8</c:v>
                </c:pt>
                <c:pt idx="337">
                  <c:v>10.9</c:v>
                </c:pt>
                <c:pt idx="338">
                  <c:v>10.9</c:v>
                </c:pt>
                <c:pt idx="339">
                  <c:v>10.7</c:v>
                </c:pt>
                <c:pt idx="340">
                  <c:v>10.8</c:v>
                </c:pt>
                <c:pt idx="341">
                  <c:v>10.9</c:v>
                </c:pt>
                <c:pt idx="342">
                  <c:v>11</c:v>
                </c:pt>
                <c:pt idx="343">
                  <c:v>11</c:v>
                </c:pt>
                <c:pt idx="344">
                  <c:v>11</c:v>
                </c:pt>
                <c:pt idx="345">
                  <c:v>11.2</c:v>
                </c:pt>
                <c:pt idx="346">
                  <c:v>11.1</c:v>
                </c:pt>
                <c:pt idx="347">
                  <c:v>11.2</c:v>
                </c:pt>
                <c:pt idx="348">
                  <c:v>11.4</c:v>
                </c:pt>
                <c:pt idx="349">
                  <c:v>11.3</c:v>
                </c:pt>
                <c:pt idx="350">
                  <c:v>11.2</c:v>
                </c:pt>
                <c:pt idx="351">
                  <c:v>11.2</c:v>
                </c:pt>
                <c:pt idx="352">
                  <c:v>11.1</c:v>
                </c:pt>
                <c:pt idx="353">
                  <c:v>11.2</c:v>
                </c:pt>
                <c:pt idx="354">
                  <c:v>11.1</c:v>
                </c:pt>
                <c:pt idx="355">
                  <c:v>11.3</c:v>
                </c:pt>
                <c:pt idx="356">
                  <c:v>11.4</c:v>
                </c:pt>
                <c:pt idx="357">
                  <c:v>11.4</c:v>
                </c:pt>
                <c:pt idx="358">
                  <c:v>11.4</c:v>
                </c:pt>
                <c:pt idx="359">
                  <c:v>11.5</c:v>
                </c:pt>
                <c:pt idx="360">
                  <c:v>11.3</c:v>
                </c:pt>
                <c:pt idx="361">
                  <c:v>11.3</c:v>
                </c:pt>
                <c:pt idx="362">
                  <c:v>11.4</c:v>
                </c:pt>
                <c:pt idx="363">
                  <c:v>11.6</c:v>
                </c:pt>
                <c:pt idx="364">
                  <c:v>11.4</c:v>
                </c:pt>
                <c:pt idx="365">
                  <c:v>11.2</c:v>
                </c:pt>
                <c:pt idx="366">
                  <c:v>11.7</c:v>
                </c:pt>
                <c:pt idx="367">
                  <c:v>11.7</c:v>
                </c:pt>
                <c:pt idx="368">
                  <c:v>11.7</c:v>
                </c:pt>
                <c:pt idx="369">
                  <c:v>11.4</c:v>
                </c:pt>
                <c:pt idx="370">
                  <c:v>11.8</c:v>
                </c:pt>
                <c:pt idx="371">
                  <c:v>11.8</c:v>
                </c:pt>
                <c:pt idx="372">
                  <c:v>11.9</c:v>
                </c:pt>
                <c:pt idx="373">
                  <c:v>11.8</c:v>
                </c:pt>
                <c:pt idx="374">
                  <c:v>11.7</c:v>
                </c:pt>
                <c:pt idx="375">
                  <c:v>11.6</c:v>
                </c:pt>
                <c:pt idx="376">
                  <c:v>11.7</c:v>
                </c:pt>
                <c:pt idx="377">
                  <c:v>11.7</c:v>
                </c:pt>
                <c:pt idx="378">
                  <c:v>11.8</c:v>
                </c:pt>
                <c:pt idx="379">
                  <c:v>11.7</c:v>
                </c:pt>
                <c:pt idx="380">
                  <c:v>11.7</c:v>
                </c:pt>
                <c:pt idx="381">
                  <c:v>11.5</c:v>
                </c:pt>
                <c:pt idx="382">
                  <c:v>11.5</c:v>
                </c:pt>
                <c:pt idx="383">
                  <c:v>11.4</c:v>
                </c:pt>
                <c:pt idx="384">
                  <c:v>11.8</c:v>
                </c:pt>
                <c:pt idx="385">
                  <c:v>11.8</c:v>
                </c:pt>
                <c:pt idx="386">
                  <c:v>11.8</c:v>
                </c:pt>
                <c:pt idx="387">
                  <c:v>11.8</c:v>
                </c:pt>
                <c:pt idx="388">
                  <c:v>12.1</c:v>
                </c:pt>
                <c:pt idx="389">
                  <c:v>12.1</c:v>
                </c:pt>
                <c:pt idx="390">
                  <c:v>12.5</c:v>
                </c:pt>
                <c:pt idx="391">
                  <c:v>12</c:v>
                </c:pt>
                <c:pt idx="392">
                  <c:v>11.4</c:v>
                </c:pt>
                <c:pt idx="393">
                  <c:v>11.7</c:v>
                </c:pt>
                <c:pt idx="394">
                  <c:v>11.8</c:v>
                </c:pt>
                <c:pt idx="395">
                  <c:v>12.3</c:v>
                </c:pt>
                <c:pt idx="396">
                  <c:v>12.5</c:v>
                </c:pt>
                <c:pt idx="397">
                  <c:v>12.6</c:v>
                </c:pt>
                <c:pt idx="398">
                  <c:v>11.9</c:v>
                </c:pt>
                <c:pt idx="399">
                  <c:v>11.9</c:v>
                </c:pt>
                <c:pt idx="400">
                  <c:v>12.1</c:v>
                </c:pt>
                <c:pt idx="401">
                  <c:v>12.4</c:v>
                </c:pt>
                <c:pt idx="402">
                  <c:v>12.3</c:v>
                </c:pt>
                <c:pt idx="403">
                  <c:v>12</c:v>
                </c:pt>
                <c:pt idx="404">
                  <c:v>12.3</c:v>
                </c:pt>
                <c:pt idx="405">
                  <c:v>12.2</c:v>
                </c:pt>
                <c:pt idx="406">
                  <c:v>12</c:v>
                </c:pt>
                <c:pt idx="407">
                  <c:v>12</c:v>
                </c:pt>
                <c:pt idx="408">
                  <c:v>12.6</c:v>
                </c:pt>
                <c:pt idx="409">
                  <c:v>11.7</c:v>
                </c:pt>
                <c:pt idx="410">
                  <c:v>11.6</c:v>
                </c:pt>
                <c:pt idx="411">
                  <c:v>12</c:v>
                </c:pt>
                <c:pt idx="412">
                  <c:v>11.9</c:v>
                </c:pt>
                <c:pt idx="413">
                  <c:v>12.4</c:v>
                </c:pt>
                <c:pt idx="414">
                  <c:v>12</c:v>
                </c:pt>
                <c:pt idx="415">
                  <c:v>11.9</c:v>
                </c:pt>
                <c:pt idx="416">
                  <c:v>12.1</c:v>
                </c:pt>
                <c:pt idx="417">
                  <c:v>11.6</c:v>
                </c:pt>
                <c:pt idx="418">
                  <c:v>11.4</c:v>
                </c:pt>
                <c:pt idx="419">
                  <c:v>11.8</c:v>
                </c:pt>
                <c:pt idx="420">
                  <c:v>12</c:v>
                </c:pt>
                <c:pt idx="421">
                  <c:v>11.9</c:v>
                </c:pt>
                <c:pt idx="422">
                  <c:v>11.4</c:v>
                </c:pt>
                <c:pt idx="423">
                  <c:v>11.9</c:v>
                </c:pt>
                <c:pt idx="424">
                  <c:v>11.4</c:v>
                </c:pt>
                <c:pt idx="425">
                  <c:v>12.2</c:v>
                </c:pt>
                <c:pt idx="426">
                  <c:v>11.9</c:v>
                </c:pt>
                <c:pt idx="427">
                  <c:v>12</c:v>
                </c:pt>
                <c:pt idx="428">
                  <c:v>12.1</c:v>
                </c:pt>
                <c:pt idx="429">
                  <c:v>12</c:v>
                </c:pt>
                <c:pt idx="430">
                  <c:v>11.9</c:v>
                </c:pt>
                <c:pt idx="431">
                  <c:v>12</c:v>
                </c:pt>
                <c:pt idx="432">
                  <c:v>12.5</c:v>
                </c:pt>
                <c:pt idx="433">
                  <c:v>10.9</c:v>
                </c:pt>
                <c:pt idx="434">
                  <c:v>11.7</c:v>
                </c:pt>
                <c:pt idx="435">
                  <c:v>12</c:v>
                </c:pt>
                <c:pt idx="436">
                  <c:v>11.8</c:v>
                </c:pt>
                <c:pt idx="437">
                  <c:v>11.8</c:v>
                </c:pt>
                <c:pt idx="438">
                  <c:v>11.8</c:v>
                </c:pt>
                <c:pt idx="439">
                  <c:v>11.8</c:v>
                </c:pt>
                <c:pt idx="440">
                  <c:v>11.8</c:v>
                </c:pt>
                <c:pt idx="441">
                  <c:v>12</c:v>
                </c:pt>
                <c:pt idx="442">
                  <c:v>11.9</c:v>
                </c:pt>
                <c:pt idx="443">
                  <c:v>11.9</c:v>
                </c:pt>
                <c:pt idx="444">
                  <c:v>11.7</c:v>
                </c:pt>
                <c:pt idx="445">
                  <c:v>11.5</c:v>
                </c:pt>
                <c:pt idx="446">
                  <c:v>11.7</c:v>
                </c:pt>
                <c:pt idx="447">
                  <c:v>11.9</c:v>
                </c:pt>
                <c:pt idx="448">
                  <c:v>12</c:v>
                </c:pt>
                <c:pt idx="449">
                  <c:v>11.8</c:v>
                </c:pt>
                <c:pt idx="450">
                  <c:v>11.9</c:v>
                </c:pt>
                <c:pt idx="451">
                  <c:v>11.9</c:v>
                </c:pt>
                <c:pt idx="452">
                  <c:v>11.6</c:v>
                </c:pt>
                <c:pt idx="453">
                  <c:v>11.7</c:v>
                </c:pt>
                <c:pt idx="454">
                  <c:v>11.8</c:v>
                </c:pt>
                <c:pt idx="455">
                  <c:v>11.7</c:v>
                </c:pt>
                <c:pt idx="456">
                  <c:v>11.9</c:v>
                </c:pt>
                <c:pt idx="457">
                  <c:v>11.8</c:v>
                </c:pt>
                <c:pt idx="458">
                  <c:v>11.6</c:v>
                </c:pt>
                <c:pt idx="459">
                  <c:v>11.6</c:v>
                </c:pt>
                <c:pt idx="460">
                  <c:v>11.8</c:v>
                </c:pt>
                <c:pt idx="461">
                  <c:v>12</c:v>
                </c:pt>
                <c:pt idx="462">
                  <c:v>11.8</c:v>
                </c:pt>
                <c:pt idx="463">
                  <c:v>11.8</c:v>
                </c:pt>
                <c:pt idx="464">
                  <c:v>11.8</c:v>
                </c:pt>
                <c:pt idx="465">
                  <c:v>11.9</c:v>
                </c:pt>
                <c:pt idx="466">
                  <c:v>11.8</c:v>
                </c:pt>
                <c:pt idx="467">
                  <c:v>11.8</c:v>
                </c:pt>
                <c:pt idx="468">
                  <c:v>11.8</c:v>
                </c:pt>
                <c:pt idx="469">
                  <c:v>11.7</c:v>
                </c:pt>
                <c:pt idx="470">
                  <c:v>11.5</c:v>
                </c:pt>
                <c:pt idx="471">
                  <c:v>11.7</c:v>
                </c:pt>
                <c:pt idx="472">
                  <c:v>11.8</c:v>
                </c:pt>
                <c:pt idx="473">
                  <c:v>11.9</c:v>
                </c:pt>
                <c:pt idx="474">
                  <c:v>11.9</c:v>
                </c:pt>
                <c:pt idx="475">
                  <c:v>11.9</c:v>
                </c:pt>
                <c:pt idx="476">
                  <c:v>12</c:v>
                </c:pt>
                <c:pt idx="477">
                  <c:v>12</c:v>
                </c:pt>
                <c:pt idx="478">
                  <c:v>11.9</c:v>
                </c:pt>
                <c:pt idx="479">
                  <c:v>12.1</c:v>
                </c:pt>
                <c:pt idx="480">
                  <c:v>12.2</c:v>
                </c:pt>
                <c:pt idx="481">
                  <c:v>12.1</c:v>
                </c:pt>
                <c:pt idx="482">
                  <c:v>12.2</c:v>
                </c:pt>
                <c:pt idx="483">
                  <c:v>12.1</c:v>
                </c:pt>
                <c:pt idx="484">
                  <c:v>12.2</c:v>
                </c:pt>
                <c:pt idx="485">
                  <c:v>12.2</c:v>
                </c:pt>
                <c:pt idx="486">
                  <c:v>12.2</c:v>
                </c:pt>
                <c:pt idx="487">
                  <c:v>12.1</c:v>
                </c:pt>
                <c:pt idx="488">
                  <c:v>12.4</c:v>
                </c:pt>
                <c:pt idx="489">
                  <c:v>12.3</c:v>
                </c:pt>
                <c:pt idx="490">
                  <c:v>12.1</c:v>
                </c:pt>
                <c:pt idx="491">
                  <c:v>12.2</c:v>
                </c:pt>
                <c:pt idx="492">
                  <c:v>12.2</c:v>
                </c:pt>
                <c:pt idx="493">
                  <c:v>12.1</c:v>
                </c:pt>
                <c:pt idx="494">
                  <c:v>12.3</c:v>
                </c:pt>
                <c:pt idx="495">
                  <c:v>12.3</c:v>
                </c:pt>
                <c:pt idx="496">
                  <c:v>12.5</c:v>
                </c:pt>
                <c:pt idx="497">
                  <c:v>12.6</c:v>
                </c:pt>
                <c:pt idx="498">
                  <c:v>12.2</c:v>
                </c:pt>
                <c:pt idx="499">
                  <c:v>12.2</c:v>
                </c:pt>
                <c:pt idx="500">
                  <c:v>12.2</c:v>
                </c:pt>
                <c:pt idx="501">
                  <c:v>12.3</c:v>
                </c:pt>
                <c:pt idx="502">
                  <c:v>12.4</c:v>
                </c:pt>
                <c:pt idx="503">
                  <c:v>12.3</c:v>
                </c:pt>
                <c:pt idx="504">
                  <c:v>12.3</c:v>
                </c:pt>
                <c:pt idx="505">
                  <c:v>12.5</c:v>
                </c:pt>
                <c:pt idx="506">
                  <c:v>12.6</c:v>
                </c:pt>
                <c:pt idx="507">
                  <c:v>12.5</c:v>
                </c:pt>
                <c:pt idx="508">
                  <c:v>12.7</c:v>
                </c:pt>
                <c:pt idx="509">
                  <c:v>12.4</c:v>
                </c:pt>
                <c:pt idx="510">
                  <c:v>12.5</c:v>
                </c:pt>
                <c:pt idx="511">
                  <c:v>12.6</c:v>
                </c:pt>
                <c:pt idx="512">
                  <c:v>12.6</c:v>
                </c:pt>
                <c:pt idx="513">
                  <c:v>12.6</c:v>
                </c:pt>
                <c:pt idx="514">
                  <c:v>12.6</c:v>
                </c:pt>
                <c:pt idx="515">
                  <c:v>12.6</c:v>
                </c:pt>
                <c:pt idx="516">
                  <c:v>12.7</c:v>
                </c:pt>
                <c:pt idx="517">
                  <c:v>12.7</c:v>
                </c:pt>
                <c:pt idx="518">
                  <c:v>12.5</c:v>
                </c:pt>
                <c:pt idx="519">
                  <c:v>12.5</c:v>
                </c:pt>
                <c:pt idx="520">
                  <c:v>12.6</c:v>
                </c:pt>
                <c:pt idx="521">
                  <c:v>12.7</c:v>
                </c:pt>
                <c:pt idx="522">
                  <c:v>12.6</c:v>
                </c:pt>
                <c:pt idx="523">
                  <c:v>12.7</c:v>
                </c:pt>
                <c:pt idx="524">
                  <c:v>12.8</c:v>
                </c:pt>
                <c:pt idx="525">
                  <c:v>12.7</c:v>
                </c:pt>
                <c:pt idx="526">
                  <c:v>12.7</c:v>
                </c:pt>
                <c:pt idx="527">
                  <c:v>12.7</c:v>
                </c:pt>
                <c:pt idx="528">
                  <c:v>12.8</c:v>
                </c:pt>
                <c:pt idx="529">
                  <c:v>12.8</c:v>
                </c:pt>
                <c:pt idx="530">
                  <c:v>12.7</c:v>
                </c:pt>
                <c:pt idx="531">
                  <c:v>12.8</c:v>
                </c:pt>
                <c:pt idx="532">
                  <c:v>12.8</c:v>
                </c:pt>
                <c:pt idx="533">
                  <c:v>12.8</c:v>
                </c:pt>
                <c:pt idx="534">
                  <c:v>12.8</c:v>
                </c:pt>
                <c:pt idx="535">
                  <c:v>12.8</c:v>
                </c:pt>
                <c:pt idx="536">
                  <c:v>12.8</c:v>
                </c:pt>
                <c:pt idx="537">
                  <c:v>12.8</c:v>
                </c:pt>
                <c:pt idx="538">
                  <c:v>12.8</c:v>
                </c:pt>
                <c:pt idx="539">
                  <c:v>12.8</c:v>
                </c:pt>
                <c:pt idx="540">
                  <c:v>12.8</c:v>
                </c:pt>
                <c:pt idx="541">
                  <c:v>12.8</c:v>
                </c:pt>
                <c:pt idx="542">
                  <c:v>12.8</c:v>
                </c:pt>
                <c:pt idx="543">
                  <c:v>12.8</c:v>
                </c:pt>
                <c:pt idx="544">
                  <c:v>12.9</c:v>
                </c:pt>
                <c:pt idx="545">
                  <c:v>12.9</c:v>
                </c:pt>
                <c:pt idx="546">
                  <c:v>12.9</c:v>
                </c:pt>
                <c:pt idx="547">
                  <c:v>13</c:v>
                </c:pt>
                <c:pt idx="548">
                  <c:v>12.9</c:v>
                </c:pt>
                <c:pt idx="549">
                  <c:v>13</c:v>
                </c:pt>
                <c:pt idx="550">
                  <c:v>12.9</c:v>
                </c:pt>
                <c:pt idx="551">
                  <c:v>12.9</c:v>
                </c:pt>
                <c:pt idx="552">
                  <c:v>13.1</c:v>
                </c:pt>
                <c:pt idx="553">
                  <c:v>12.9</c:v>
                </c:pt>
                <c:pt idx="554">
                  <c:v>12.8</c:v>
                </c:pt>
                <c:pt idx="555">
                  <c:v>12.8</c:v>
                </c:pt>
                <c:pt idx="556">
                  <c:v>13.1</c:v>
                </c:pt>
                <c:pt idx="557">
                  <c:v>12.9</c:v>
                </c:pt>
                <c:pt idx="558">
                  <c:v>12.9</c:v>
                </c:pt>
                <c:pt idx="559">
                  <c:v>13</c:v>
                </c:pt>
                <c:pt idx="560">
                  <c:v>13</c:v>
                </c:pt>
                <c:pt idx="561">
                  <c:v>13</c:v>
                </c:pt>
                <c:pt idx="562">
                  <c:v>12.7</c:v>
                </c:pt>
                <c:pt idx="563">
                  <c:v>12.6</c:v>
                </c:pt>
                <c:pt idx="564">
                  <c:v>13</c:v>
                </c:pt>
                <c:pt idx="565">
                  <c:v>13</c:v>
                </c:pt>
                <c:pt idx="566">
                  <c:v>13.1</c:v>
                </c:pt>
                <c:pt idx="567">
                  <c:v>13.1</c:v>
                </c:pt>
                <c:pt idx="568">
                  <c:v>13.3</c:v>
                </c:pt>
                <c:pt idx="569">
                  <c:v>12.4</c:v>
                </c:pt>
                <c:pt idx="570">
                  <c:v>12.7</c:v>
                </c:pt>
                <c:pt idx="571">
                  <c:v>13</c:v>
                </c:pt>
                <c:pt idx="572">
                  <c:v>12.8</c:v>
                </c:pt>
                <c:pt idx="573">
                  <c:v>12.8</c:v>
                </c:pt>
                <c:pt idx="574">
                  <c:v>12.9</c:v>
                </c:pt>
                <c:pt idx="575">
                  <c:v>12.8</c:v>
                </c:pt>
                <c:pt idx="576">
                  <c:v>13.1</c:v>
                </c:pt>
                <c:pt idx="577">
                  <c:v>13.1</c:v>
                </c:pt>
                <c:pt idx="578">
                  <c:v>13.2</c:v>
                </c:pt>
                <c:pt idx="579">
                  <c:v>13.1</c:v>
                </c:pt>
                <c:pt idx="580">
                  <c:v>13.1</c:v>
                </c:pt>
                <c:pt idx="581">
                  <c:v>13.3</c:v>
                </c:pt>
                <c:pt idx="582">
                  <c:v>13.1</c:v>
                </c:pt>
                <c:pt idx="583">
                  <c:v>13.2</c:v>
                </c:pt>
                <c:pt idx="584">
                  <c:v>13.2</c:v>
                </c:pt>
                <c:pt idx="585">
                  <c:v>13</c:v>
                </c:pt>
                <c:pt idx="586">
                  <c:v>12.9</c:v>
                </c:pt>
                <c:pt idx="587">
                  <c:v>12.6</c:v>
                </c:pt>
                <c:pt idx="588">
                  <c:v>12.4</c:v>
                </c:pt>
                <c:pt idx="589">
                  <c:v>12.1</c:v>
                </c:pt>
                <c:pt idx="590">
                  <c:v>13.3</c:v>
                </c:pt>
                <c:pt idx="591">
                  <c:v>13.1</c:v>
                </c:pt>
                <c:pt idx="592">
                  <c:v>12.8</c:v>
                </c:pt>
                <c:pt idx="593">
                  <c:v>12.6</c:v>
                </c:pt>
                <c:pt idx="594">
                  <c:v>12.2</c:v>
                </c:pt>
                <c:pt idx="595">
                  <c:v>13.4</c:v>
                </c:pt>
                <c:pt idx="596">
                  <c:v>13.3</c:v>
                </c:pt>
                <c:pt idx="597">
                  <c:v>13</c:v>
                </c:pt>
                <c:pt idx="598">
                  <c:v>13.1</c:v>
                </c:pt>
                <c:pt idx="599">
                  <c:v>13.2</c:v>
                </c:pt>
                <c:pt idx="600">
                  <c:v>13</c:v>
                </c:pt>
                <c:pt idx="601">
                  <c:v>12.9</c:v>
                </c:pt>
                <c:pt idx="602">
                  <c:v>13</c:v>
                </c:pt>
                <c:pt idx="603">
                  <c:v>13.3</c:v>
                </c:pt>
                <c:pt idx="604">
                  <c:v>12.8</c:v>
                </c:pt>
                <c:pt idx="605">
                  <c:v>12.7</c:v>
                </c:pt>
                <c:pt idx="606">
                  <c:v>12.5</c:v>
                </c:pt>
                <c:pt idx="607">
                  <c:v>12.8</c:v>
                </c:pt>
                <c:pt idx="608">
                  <c:v>12.9</c:v>
                </c:pt>
                <c:pt idx="609">
                  <c:v>13.1</c:v>
                </c:pt>
                <c:pt idx="610">
                  <c:v>13</c:v>
                </c:pt>
                <c:pt idx="611">
                  <c:v>12.2</c:v>
                </c:pt>
                <c:pt idx="612">
                  <c:v>12.6</c:v>
                </c:pt>
                <c:pt idx="613">
                  <c:v>12.9</c:v>
                </c:pt>
                <c:pt idx="614">
                  <c:v>12.7</c:v>
                </c:pt>
                <c:pt idx="615">
                  <c:v>12.9</c:v>
                </c:pt>
                <c:pt idx="616">
                  <c:v>13</c:v>
                </c:pt>
                <c:pt idx="617">
                  <c:v>12.9</c:v>
                </c:pt>
                <c:pt idx="618">
                  <c:v>13.3</c:v>
                </c:pt>
                <c:pt idx="619">
                  <c:v>13.2</c:v>
                </c:pt>
                <c:pt idx="620">
                  <c:v>13.1</c:v>
                </c:pt>
                <c:pt idx="621">
                  <c:v>12.9</c:v>
                </c:pt>
                <c:pt idx="622">
                  <c:v>13</c:v>
                </c:pt>
                <c:pt idx="623">
                  <c:v>13.3</c:v>
                </c:pt>
                <c:pt idx="624">
                  <c:v>13.1</c:v>
                </c:pt>
                <c:pt idx="625">
                  <c:v>13</c:v>
                </c:pt>
                <c:pt idx="626">
                  <c:v>12.8</c:v>
                </c:pt>
                <c:pt idx="627">
                  <c:v>13.1</c:v>
                </c:pt>
                <c:pt idx="628">
                  <c:v>13</c:v>
                </c:pt>
                <c:pt idx="629">
                  <c:v>12.8</c:v>
                </c:pt>
                <c:pt idx="630">
                  <c:v>13.8</c:v>
                </c:pt>
                <c:pt idx="631">
                  <c:v>13</c:v>
                </c:pt>
                <c:pt idx="632">
                  <c:v>13.2</c:v>
                </c:pt>
                <c:pt idx="633">
                  <c:v>13.1</c:v>
                </c:pt>
                <c:pt idx="634">
                  <c:v>13.2</c:v>
                </c:pt>
                <c:pt idx="635">
                  <c:v>12.6</c:v>
                </c:pt>
                <c:pt idx="636">
                  <c:v>12.8</c:v>
                </c:pt>
                <c:pt idx="637">
                  <c:v>12.6</c:v>
                </c:pt>
                <c:pt idx="638">
                  <c:v>12.8</c:v>
                </c:pt>
                <c:pt idx="639">
                  <c:v>12.8</c:v>
                </c:pt>
                <c:pt idx="640">
                  <c:v>12.6</c:v>
                </c:pt>
                <c:pt idx="641">
                  <c:v>13</c:v>
                </c:pt>
                <c:pt idx="642">
                  <c:v>13.3</c:v>
                </c:pt>
                <c:pt idx="643">
                  <c:v>14</c:v>
                </c:pt>
                <c:pt idx="644">
                  <c:v>12.5</c:v>
                </c:pt>
                <c:pt idx="645">
                  <c:v>13</c:v>
                </c:pt>
                <c:pt idx="646">
                  <c:v>13.3</c:v>
                </c:pt>
                <c:pt idx="647">
                  <c:v>12.8</c:v>
                </c:pt>
                <c:pt idx="648">
                  <c:v>13.2</c:v>
                </c:pt>
                <c:pt idx="649">
                  <c:v>13</c:v>
                </c:pt>
                <c:pt idx="650">
                  <c:v>12.7</c:v>
                </c:pt>
                <c:pt idx="651">
                  <c:v>12.4</c:v>
                </c:pt>
                <c:pt idx="652">
                  <c:v>12.8</c:v>
                </c:pt>
                <c:pt idx="653">
                  <c:v>13.2</c:v>
                </c:pt>
                <c:pt idx="654">
                  <c:v>13</c:v>
                </c:pt>
                <c:pt idx="655">
                  <c:v>13.5</c:v>
                </c:pt>
                <c:pt idx="656">
                  <c:v>12.8</c:v>
                </c:pt>
                <c:pt idx="657">
                  <c:v>12.7</c:v>
                </c:pt>
                <c:pt idx="658">
                  <c:v>13</c:v>
                </c:pt>
                <c:pt idx="659">
                  <c:v>13.1</c:v>
                </c:pt>
                <c:pt idx="660">
                  <c:v>13.2</c:v>
                </c:pt>
                <c:pt idx="661">
                  <c:v>13.3</c:v>
                </c:pt>
                <c:pt idx="662">
                  <c:v>13.1</c:v>
                </c:pt>
                <c:pt idx="663">
                  <c:v>12.7</c:v>
                </c:pt>
                <c:pt idx="664">
                  <c:v>12.7</c:v>
                </c:pt>
                <c:pt idx="665">
                  <c:v>13.1</c:v>
                </c:pt>
                <c:pt idx="666">
                  <c:v>13.2</c:v>
                </c:pt>
                <c:pt idx="667">
                  <c:v>13.1</c:v>
                </c:pt>
                <c:pt idx="668">
                  <c:v>13.3</c:v>
                </c:pt>
                <c:pt idx="669">
                  <c:v>13.2</c:v>
                </c:pt>
                <c:pt idx="670">
                  <c:v>13</c:v>
                </c:pt>
                <c:pt idx="671">
                  <c:v>13</c:v>
                </c:pt>
                <c:pt idx="672">
                  <c:v>13</c:v>
                </c:pt>
                <c:pt idx="673">
                  <c:v>13</c:v>
                </c:pt>
                <c:pt idx="674">
                  <c:v>13</c:v>
                </c:pt>
                <c:pt idx="675">
                  <c:v>13.4</c:v>
                </c:pt>
                <c:pt idx="676">
                  <c:v>13.3</c:v>
                </c:pt>
                <c:pt idx="677">
                  <c:v>13.1</c:v>
                </c:pt>
                <c:pt idx="678">
                  <c:v>13.2</c:v>
                </c:pt>
                <c:pt idx="679">
                  <c:v>13.1</c:v>
                </c:pt>
                <c:pt idx="680">
                  <c:v>13.2</c:v>
                </c:pt>
                <c:pt idx="681">
                  <c:v>13.2</c:v>
                </c:pt>
                <c:pt idx="682">
                  <c:v>13</c:v>
                </c:pt>
                <c:pt idx="683">
                  <c:v>12.9</c:v>
                </c:pt>
                <c:pt idx="684">
                  <c:v>13.4</c:v>
                </c:pt>
                <c:pt idx="685">
                  <c:v>13.2</c:v>
                </c:pt>
                <c:pt idx="686">
                  <c:v>13.2</c:v>
                </c:pt>
                <c:pt idx="687">
                  <c:v>13.2</c:v>
                </c:pt>
                <c:pt idx="688">
                  <c:v>13.2</c:v>
                </c:pt>
                <c:pt idx="689">
                  <c:v>13.3</c:v>
                </c:pt>
                <c:pt idx="690">
                  <c:v>12.9</c:v>
                </c:pt>
                <c:pt idx="691">
                  <c:v>13.3</c:v>
                </c:pt>
                <c:pt idx="692">
                  <c:v>13</c:v>
                </c:pt>
                <c:pt idx="693">
                  <c:v>13.1</c:v>
                </c:pt>
                <c:pt idx="694">
                  <c:v>13.1</c:v>
                </c:pt>
                <c:pt idx="695">
                  <c:v>13.2</c:v>
                </c:pt>
                <c:pt idx="696">
                  <c:v>13.2</c:v>
                </c:pt>
                <c:pt idx="697">
                  <c:v>13.4</c:v>
                </c:pt>
                <c:pt idx="698">
                  <c:v>13.4</c:v>
                </c:pt>
                <c:pt idx="699">
                  <c:v>13.3</c:v>
                </c:pt>
                <c:pt idx="700">
                  <c:v>13.3</c:v>
                </c:pt>
                <c:pt idx="701">
                  <c:v>13.1</c:v>
                </c:pt>
                <c:pt idx="702">
                  <c:v>13.1</c:v>
                </c:pt>
                <c:pt idx="703">
                  <c:v>13.2</c:v>
                </c:pt>
                <c:pt idx="704">
                  <c:v>13.1</c:v>
                </c:pt>
                <c:pt idx="705">
                  <c:v>13.2</c:v>
                </c:pt>
                <c:pt idx="706">
                  <c:v>13.2</c:v>
                </c:pt>
                <c:pt idx="707">
                  <c:v>13.2</c:v>
                </c:pt>
                <c:pt idx="708">
                  <c:v>13.4</c:v>
                </c:pt>
                <c:pt idx="709">
                  <c:v>13.4</c:v>
                </c:pt>
                <c:pt idx="710">
                  <c:v>13.2</c:v>
                </c:pt>
                <c:pt idx="711">
                  <c:v>13.4</c:v>
                </c:pt>
                <c:pt idx="712">
                  <c:v>13.4</c:v>
                </c:pt>
                <c:pt idx="713">
                  <c:v>13.3</c:v>
                </c:pt>
                <c:pt idx="714">
                  <c:v>13.2</c:v>
                </c:pt>
                <c:pt idx="715">
                  <c:v>13.5</c:v>
                </c:pt>
                <c:pt idx="716">
                  <c:v>13.3</c:v>
                </c:pt>
                <c:pt idx="717">
                  <c:v>13.3</c:v>
                </c:pt>
                <c:pt idx="718">
                  <c:v>13.3</c:v>
                </c:pt>
                <c:pt idx="719">
                  <c:v>13.2</c:v>
                </c:pt>
                <c:pt idx="720">
                  <c:v>13.4</c:v>
                </c:pt>
                <c:pt idx="721">
                  <c:v>13.3</c:v>
                </c:pt>
                <c:pt idx="722">
                  <c:v>13.3</c:v>
                </c:pt>
                <c:pt idx="723">
                  <c:v>13.3</c:v>
                </c:pt>
                <c:pt idx="724">
                  <c:v>13.3</c:v>
                </c:pt>
                <c:pt idx="725">
                  <c:v>13.4</c:v>
                </c:pt>
                <c:pt idx="726">
                  <c:v>13.4</c:v>
                </c:pt>
                <c:pt idx="727">
                  <c:v>13.3</c:v>
                </c:pt>
                <c:pt idx="728">
                  <c:v>13.3</c:v>
                </c:pt>
                <c:pt idx="729">
                  <c:v>13.5</c:v>
                </c:pt>
                <c:pt idx="730">
                  <c:v>13.3</c:v>
                </c:pt>
                <c:pt idx="731">
                  <c:v>13.2</c:v>
                </c:pt>
                <c:pt idx="732">
                  <c:v>13.2</c:v>
                </c:pt>
                <c:pt idx="733">
                  <c:v>13.4</c:v>
                </c:pt>
                <c:pt idx="734">
                  <c:v>13.4</c:v>
                </c:pt>
                <c:pt idx="735">
                  <c:v>13.5</c:v>
                </c:pt>
                <c:pt idx="736">
                  <c:v>13.4</c:v>
                </c:pt>
                <c:pt idx="737">
                  <c:v>13.4</c:v>
                </c:pt>
                <c:pt idx="738">
                  <c:v>13.4</c:v>
                </c:pt>
                <c:pt idx="739">
                  <c:v>13.4</c:v>
                </c:pt>
                <c:pt idx="740">
                  <c:v>13.3</c:v>
                </c:pt>
                <c:pt idx="741">
                  <c:v>13.5</c:v>
                </c:pt>
                <c:pt idx="742">
                  <c:v>13.5</c:v>
                </c:pt>
                <c:pt idx="743">
                  <c:v>13.6</c:v>
                </c:pt>
                <c:pt idx="744">
                  <c:v>13.6</c:v>
                </c:pt>
                <c:pt idx="745">
                  <c:v>13.4</c:v>
                </c:pt>
                <c:pt idx="746">
                  <c:v>13.4</c:v>
                </c:pt>
                <c:pt idx="747">
                  <c:v>13.4</c:v>
                </c:pt>
                <c:pt idx="748">
                  <c:v>13.4</c:v>
                </c:pt>
                <c:pt idx="749">
                  <c:v>13.3</c:v>
                </c:pt>
                <c:pt idx="750">
                  <c:v>13.4</c:v>
                </c:pt>
                <c:pt idx="751">
                  <c:v>13.6</c:v>
                </c:pt>
                <c:pt idx="752">
                  <c:v>13.6</c:v>
                </c:pt>
                <c:pt idx="753">
                  <c:v>13.5</c:v>
                </c:pt>
                <c:pt idx="754">
                  <c:v>13.5</c:v>
                </c:pt>
                <c:pt idx="755">
                  <c:v>13.5</c:v>
                </c:pt>
                <c:pt idx="756">
                  <c:v>13.5</c:v>
                </c:pt>
                <c:pt idx="757">
                  <c:v>13.4</c:v>
                </c:pt>
                <c:pt idx="758">
                  <c:v>13.5</c:v>
                </c:pt>
                <c:pt idx="759">
                  <c:v>13.5</c:v>
                </c:pt>
                <c:pt idx="760">
                  <c:v>13.6</c:v>
                </c:pt>
                <c:pt idx="761">
                  <c:v>13.5</c:v>
                </c:pt>
                <c:pt idx="762">
                  <c:v>13.6</c:v>
                </c:pt>
                <c:pt idx="763">
                  <c:v>13.6</c:v>
                </c:pt>
                <c:pt idx="764">
                  <c:v>13.5</c:v>
                </c:pt>
                <c:pt idx="765">
                  <c:v>13.4</c:v>
                </c:pt>
                <c:pt idx="766">
                  <c:v>13.6</c:v>
                </c:pt>
                <c:pt idx="767">
                  <c:v>13.7</c:v>
                </c:pt>
                <c:pt idx="768">
                  <c:v>13.7</c:v>
                </c:pt>
                <c:pt idx="769">
                  <c:v>13.7</c:v>
                </c:pt>
                <c:pt idx="770">
                  <c:v>13.7</c:v>
                </c:pt>
                <c:pt idx="771">
                  <c:v>13.4</c:v>
                </c:pt>
                <c:pt idx="772">
                  <c:v>13.5</c:v>
                </c:pt>
                <c:pt idx="773">
                  <c:v>13.4</c:v>
                </c:pt>
                <c:pt idx="774">
                  <c:v>13.2</c:v>
                </c:pt>
                <c:pt idx="775">
                  <c:v>13.6</c:v>
                </c:pt>
                <c:pt idx="776">
                  <c:v>13.7</c:v>
                </c:pt>
                <c:pt idx="777">
                  <c:v>13.7</c:v>
                </c:pt>
                <c:pt idx="778">
                  <c:v>13.5</c:v>
                </c:pt>
                <c:pt idx="779">
                  <c:v>13.6</c:v>
                </c:pt>
                <c:pt idx="780">
                  <c:v>13.4</c:v>
                </c:pt>
                <c:pt idx="781">
                  <c:v>13.4</c:v>
                </c:pt>
                <c:pt idx="782">
                  <c:v>13.3</c:v>
                </c:pt>
                <c:pt idx="783">
                  <c:v>13.2</c:v>
                </c:pt>
                <c:pt idx="784">
                  <c:v>13.3</c:v>
                </c:pt>
                <c:pt idx="785">
                  <c:v>13.6</c:v>
                </c:pt>
                <c:pt idx="786">
                  <c:v>13.4</c:v>
                </c:pt>
                <c:pt idx="787">
                  <c:v>13.6</c:v>
                </c:pt>
                <c:pt idx="788">
                  <c:v>13.1</c:v>
                </c:pt>
                <c:pt idx="789">
                  <c:v>13.4</c:v>
                </c:pt>
                <c:pt idx="790">
                  <c:v>13.1</c:v>
                </c:pt>
                <c:pt idx="791">
                  <c:v>12.7</c:v>
                </c:pt>
                <c:pt idx="792">
                  <c:v>13.8</c:v>
                </c:pt>
                <c:pt idx="793">
                  <c:v>13.7</c:v>
                </c:pt>
                <c:pt idx="794">
                  <c:v>13.4</c:v>
                </c:pt>
                <c:pt idx="795">
                  <c:v>14.2</c:v>
                </c:pt>
                <c:pt idx="796">
                  <c:v>14.3</c:v>
                </c:pt>
                <c:pt idx="797">
                  <c:v>13.9</c:v>
                </c:pt>
                <c:pt idx="798">
                  <c:v>13.4</c:v>
                </c:pt>
                <c:pt idx="799">
                  <c:v>13.7</c:v>
                </c:pt>
                <c:pt idx="800">
                  <c:v>13.7</c:v>
                </c:pt>
                <c:pt idx="801">
                  <c:v>14.3</c:v>
                </c:pt>
                <c:pt idx="802">
                  <c:v>14</c:v>
                </c:pt>
                <c:pt idx="803">
                  <c:v>13.6</c:v>
                </c:pt>
                <c:pt idx="804">
                  <c:v>13.6</c:v>
                </c:pt>
                <c:pt idx="805">
                  <c:v>13.8</c:v>
                </c:pt>
                <c:pt idx="806">
                  <c:v>14.2</c:v>
                </c:pt>
                <c:pt idx="807">
                  <c:v>14</c:v>
                </c:pt>
                <c:pt idx="808">
                  <c:v>13.5</c:v>
                </c:pt>
                <c:pt idx="809">
                  <c:v>13.6</c:v>
                </c:pt>
                <c:pt idx="810">
                  <c:v>13.5</c:v>
                </c:pt>
                <c:pt idx="811">
                  <c:v>13.5</c:v>
                </c:pt>
                <c:pt idx="812">
                  <c:v>13.8</c:v>
                </c:pt>
                <c:pt idx="813">
                  <c:v>13.8</c:v>
                </c:pt>
                <c:pt idx="814">
                  <c:v>13.5</c:v>
                </c:pt>
                <c:pt idx="815">
                  <c:v>13.7</c:v>
                </c:pt>
                <c:pt idx="816">
                  <c:v>13.5</c:v>
                </c:pt>
                <c:pt idx="817">
                  <c:v>13.6</c:v>
                </c:pt>
                <c:pt idx="818">
                  <c:v>13.9</c:v>
                </c:pt>
                <c:pt idx="819">
                  <c:v>13.6</c:v>
                </c:pt>
                <c:pt idx="820">
                  <c:v>13</c:v>
                </c:pt>
                <c:pt idx="821">
                  <c:v>13.5</c:v>
                </c:pt>
                <c:pt idx="822">
                  <c:v>13</c:v>
                </c:pt>
                <c:pt idx="823">
                  <c:v>13</c:v>
                </c:pt>
                <c:pt idx="824">
                  <c:v>13.2</c:v>
                </c:pt>
                <c:pt idx="825">
                  <c:v>13.9</c:v>
                </c:pt>
                <c:pt idx="826">
                  <c:v>13.4</c:v>
                </c:pt>
                <c:pt idx="827">
                  <c:v>14.1</c:v>
                </c:pt>
                <c:pt idx="828">
                  <c:v>13.7</c:v>
                </c:pt>
                <c:pt idx="829">
                  <c:v>13.6</c:v>
                </c:pt>
                <c:pt idx="830">
                  <c:v>13.4</c:v>
                </c:pt>
                <c:pt idx="831">
                  <c:v>13.4</c:v>
                </c:pt>
                <c:pt idx="832">
                  <c:v>13.6</c:v>
                </c:pt>
                <c:pt idx="833">
                  <c:v>13.7</c:v>
                </c:pt>
                <c:pt idx="834">
                  <c:v>13.4</c:v>
                </c:pt>
                <c:pt idx="835">
                  <c:v>13.9</c:v>
                </c:pt>
                <c:pt idx="836">
                  <c:v>14.2</c:v>
                </c:pt>
                <c:pt idx="837">
                  <c:v>13.9</c:v>
                </c:pt>
                <c:pt idx="838">
                  <c:v>14.1</c:v>
                </c:pt>
                <c:pt idx="839">
                  <c:v>13.8</c:v>
                </c:pt>
                <c:pt idx="840">
                  <c:v>13.7</c:v>
                </c:pt>
                <c:pt idx="841">
                  <c:v>13.8</c:v>
                </c:pt>
                <c:pt idx="842">
                  <c:v>13.6</c:v>
                </c:pt>
                <c:pt idx="843">
                  <c:v>13.9</c:v>
                </c:pt>
                <c:pt idx="844">
                  <c:v>13</c:v>
                </c:pt>
                <c:pt idx="845">
                  <c:v>13.5</c:v>
                </c:pt>
                <c:pt idx="846">
                  <c:v>14</c:v>
                </c:pt>
                <c:pt idx="847">
                  <c:v>13.9</c:v>
                </c:pt>
                <c:pt idx="848">
                  <c:v>13.9</c:v>
                </c:pt>
                <c:pt idx="849">
                  <c:v>13.8</c:v>
                </c:pt>
                <c:pt idx="850">
                  <c:v>13.7</c:v>
                </c:pt>
                <c:pt idx="851">
                  <c:v>14</c:v>
                </c:pt>
                <c:pt idx="852">
                  <c:v>13.9</c:v>
                </c:pt>
                <c:pt idx="853">
                  <c:v>14.1</c:v>
                </c:pt>
                <c:pt idx="854">
                  <c:v>14</c:v>
                </c:pt>
                <c:pt idx="855">
                  <c:v>14.3</c:v>
                </c:pt>
                <c:pt idx="856">
                  <c:v>14.5</c:v>
                </c:pt>
                <c:pt idx="857">
                  <c:v>13.9</c:v>
                </c:pt>
                <c:pt idx="858">
                  <c:v>13.8</c:v>
                </c:pt>
                <c:pt idx="859">
                  <c:v>14</c:v>
                </c:pt>
                <c:pt idx="860">
                  <c:v>13.4</c:v>
                </c:pt>
                <c:pt idx="861">
                  <c:v>13.6</c:v>
                </c:pt>
                <c:pt idx="862">
                  <c:v>13.6</c:v>
                </c:pt>
                <c:pt idx="863">
                  <c:v>13.9</c:v>
                </c:pt>
                <c:pt idx="864">
                  <c:v>13.9</c:v>
                </c:pt>
                <c:pt idx="865">
                  <c:v>13.8</c:v>
                </c:pt>
                <c:pt idx="866">
                  <c:v>13.8</c:v>
                </c:pt>
                <c:pt idx="867">
                  <c:v>14.2</c:v>
                </c:pt>
                <c:pt idx="868">
                  <c:v>14</c:v>
                </c:pt>
                <c:pt idx="869">
                  <c:v>13.8</c:v>
                </c:pt>
                <c:pt idx="870">
                  <c:v>13.7</c:v>
                </c:pt>
                <c:pt idx="871">
                  <c:v>13.8</c:v>
                </c:pt>
                <c:pt idx="872">
                  <c:v>13.7</c:v>
                </c:pt>
                <c:pt idx="873">
                  <c:v>13.6</c:v>
                </c:pt>
                <c:pt idx="874">
                  <c:v>13.8</c:v>
                </c:pt>
                <c:pt idx="875">
                  <c:v>13.9</c:v>
                </c:pt>
                <c:pt idx="876">
                  <c:v>14</c:v>
                </c:pt>
                <c:pt idx="877">
                  <c:v>13.9</c:v>
                </c:pt>
                <c:pt idx="878">
                  <c:v>13.7</c:v>
                </c:pt>
                <c:pt idx="879">
                  <c:v>13.7</c:v>
                </c:pt>
                <c:pt idx="880">
                  <c:v>13.8</c:v>
                </c:pt>
                <c:pt idx="881">
                  <c:v>13.7</c:v>
                </c:pt>
                <c:pt idx="882">
                  <c:v>13.7</c:v>
                </c:pt>
                <c:pt idx="883">
                  <c:v>13.9</c:v>
                </c:pt>
                <c:pt idx="884">
                  <c:v>13.8</c:v>
                </c:pt>
                <c:pt idx="885">
                  <c:v>13.8</c:v>
                </c:pt>
                <c:pt idx="886">
                  <c:v>13.8</c:v>
                </c:pt>
                <c:pt idx="887">
                  <c:v>13.8</c:v>
                </c:pt>
                <c:pt idx="888">
                  <c:v>13.9</c:v>
                </c:pt>
                <c:pt idx="889">
                  <c:v>13.6</c:v>
                </c:pt>
                <c:pt idx="890">
                  <c:v>13.8</c:v>
                </c:pt>
                <c:pt idx="891">
                  <c:v>14</c:v>
                </c:pt>
                <c:pt idx="892">
                  <c:v>13.8</c:v>
                </c:pt>
                <c:pt idx="893">
                  <c:v>13.9</c:v>
                </c:pt>
                <c:pt idx="894">
                  <c:v>13.8</c:v>
                </c:pt>
                <c:pt idx="895">
                  <c:v>13.7</c:v>
                </c:pt>
                <c:pt idx="896">
                  <c:v>13.4</c:v>
                </c:pt>
                <c:pt idx="897">
                  <c:v>14</c:v>
                </c:pt>
                <c:pt idx="898">
                  <c:v>13.9</c:v>
                </c:pt>
                <c:pt idx="899">
                  <c:v>13.8</c:v>
                </c:pt>
                <c:pt idx="900">
                  <c:v>13.8</c:v>
                </c:pt>
                <c:pt idx="901">
                  <c:v>14</c:v>
                </c:pt>
                <c:pt idx="902">
                  <c:v>14.1</c:v>
                </c:pt>
                <c:pt idx="903">
                  <c:v>13.7</c:v>
                </c:pt>
                <c:pt idx="904">
                  <c:v>13.8</c:v>
                </c:pt>
                <c:pt idx="905">
                  <c:v>13.9</c:v>
                </c:pt>
                <c:pt idx="906">
                  <c:v>13.9</c:v>
                </c:pt>
                <c:pt idx="907">
                  <c:v>13.9</c:v>
                </c:pt>
                <c:pt idx="908">
                  <c:v>13.9</c:v>
                </c:pt>
                <c:pt idx="909">
                  <c:v>14.2</c:v>
                </c:pt>
                <c:pt idx="910">
                  <c:v>13.9</c:v>
                </c:pt>
                <c:pt idx="911">
                  <c:v>14</c:v>
                </c:pt>
                <c:pt idx="912">
                  <c:v>13.9</c:v>
                </c:pt>
                <c:pt idx="913">
                  <c:v>13.8</c:v>
                </c:pt>
                <c:pt idx="914">
                  <c:v>14</c:v>
                </c:pt>
                <c:pt idx="915">
                  <c:v>13.9</c:v>
                </c:pt>
                <c:pt idx="916">
                  <c:v>13.9</c:v>
                </c:pt>
                <c:pt idx="917">
                  <c:v>14.4</c:v>
                </c:pt>
                <c:pt idx="918">
                  <c:v>14.4</c:v>
                </c:pt>
                <c:pt idx="919">
                  <c:v>14.4</c:v>
                </c:pt>
                <c:pt idx="920">
                  <c:v>14.1</c:v>
                </c:pt>
                <c:pt idx="921">
                  <c:v>14.1</c:v>
                </c:pt>
                <c:pt idx="922">
                  <c:v>14.1</c:v>
                </c:pt>
                <c:pt idx="923">
                  <c:v>14</c:v>
                </c:pt>
                <c:pt idx="924">
                  <c:v>13.9</c:v>
                </c:pt>
                <c:pt idx="925">
                  <c:v>14</c:v>
                </c:pt>
                <c:pt idx="926">
                  <c:v>13.9</c:v>
                </c:pt>
                <c:pt idx="927">
                  <c:v>14</c:v>
                </c:pt>
                <c:pt idx="928">
                  <c:v>13.9</c:v>
                </c:pt>
                <c:pt idx="929">
                  <c:v>13.7</c:v>
                </c:pt>
                <c:pt idx="930">
                  <c:v>14</c:v>
                </c:pt>
                <c:pt idx="931">
                  <c:v>14.1</c:v>
                </c:pt>
                <c:pt idx="932">
                  <c:v>14.3</c:v>
                </c:pt>
                <c:pt idx="933">
                  <c:v>13.9</c:v>
                </c:pt>
                <c:pt idx="934">
                  <c:v>13.9</c:v>
                </c:pt>
                <c:pt idx="935">
                  <c:v>13.6</c:v>
                </c:pt>
                <c:pt idx="936">
                  <c:v>13.6</c:v>
                </c:pt>
                <c:pt idx="937">
                  <c:v>13.7</c:v>
                </c:pt>
                <c:pt idx="938">
                  <c:v>14.2</c:v>
                </c:pt>
                <c:pt idx="939">
                  <c:v>13.7</c:v>
                </c:pt>
                <c:pt idx="940">
                  <c:v>14</c:v>
                </c:pt>
                <c:pt idx="941">
                  <c:v>13.9</c:v>
                </c:pt>
                <c:pt idx="942">
                  <c:v>14</c:v>
                </c:pt>
                <c:pt idx="943">
                  <c:v>14.3</c:v>
                </c:pt>
                <c:pt idx="944">
                  <c:v>14.2</c:v>
                </c:pt>
                <c:pt idx="945">
                  <c:v>14.1</c:v>
                </c:pt>
                <c:pt idx="946">
                  <c:v>14.2</c:v>
                </c:pt>
                <c:pt idx="947">
                  <c:v>14.2</c:v>
                </c:pt>
                <c:pt idx="948">
                  <c:v>14.5</c:v>
                </c:pt>
                <c:pt idx="949">
                  <c:v>14.1</c:v>
                </c:pt>
                <c:pt idx="950">
                  <c:v>14.1</c:v>
                </c:pt>
                <c:pt idx="951">
                  <c:v>14</c:v>
                </c:pt>
                <c:pt idx="952">
                  <c:v>14.3</c:v>
                </c:pt>
                <c:pt idx="953">
                  <c:v>14.5</c:v>
                </c:pt>
                <c:pt idx="954">
                  <c:v>14.1</c:v>
                </c:pt>
                <c:pt idx="955">
                  <c:v>14.1</c:v>
                </c:pt>
                <c:pt idx="956">
                  <c:v>14.3</c:v>
                </c:pt>
                <c:pt idx="957">
                  <c:v>14.2</c:v>
                </c:pt>
                <c:pt idx="958">
                  <c:v>14.3</c:v>
                </c:pt>
                <c:pt idx="959">
                  <c:v>14.3</c:v>
                </c:pt>
                <c:pt idx="960">
                  <c:v>14.2</c:v>
                </c:pt>
                <c:pt idx="961">
                  <c:v>14.6</c:v>
                </c:pt>
                <c:pt idx="962">
                  <c:v>13.9</c:v>
                </c:pt>
                <c:pt idx="963">
                  <c:v>14.2</c:v>
                </c:pt>
                <c:pt idx="964">
                  <c:v>14.2</c:v>
                </c:pt>
                <c:pt idx="965">
                  <c:v>14.2</c:v>
                </c:pt>
                <c:pt idx="966">
                  <c:v>14.2</c:v>
                </c:pt>
                <c:pt idx="967">
                  <c:v>14.1</c:v>
                </c:pt>
                <c:pt idx="968">
                  <c:v>14.1</c:v>
                </c:pt>
                <c:pt idx="969">
                  <c:v>14.2</c:v>
                </c:pt>
                <c:pt idx="970">
                  <c:v>14.3</c:v>
                </c:pt>
                <c:pt idx="971">
                  <c:v>14.4</c:v>
                </c:pt>
                <c:pt idx="972">
                  <c:v>14.3</c:v>
                </c:pt>
                <c:pt idx="973">
                  <c:v>14.2</c:v>
                </c:pt>
                <c:pt idx="974">
                  <c:v>14.3</c:v>
                </c:pt>
                <c:pt idx="975">
                  <c:v>14.1</c:v>
                </c:pt>
                <c:pt idx="976">
                  <c:v>14.2</c:v>
                </c:pt>
                <c:pt idx="977">
                  <c:v>14.3</c:v>
                </c:pt>
                <c:pt idx="978">
                  <c:v>14.4</c:v>
                </c:pt>
                <c:pt idx="979">
                  <c:v>14.5</c:v>
                </c:pt>
                <c:pt idx="980">
                  <c:v>14.7</c:v>
                </c:pt>
                <c:pt idx="981">
                  <c:v>14.2</c:v>
                </c:pt>
                <c:pt idx="982">
                  <c:v>14.3</c:v>
                </c:pt>
                <c:pt idx="983">
                  <c:v>14.4</c:v>
                </c:pt>
                <c:pt idx="984">
                  <c:v>14.4</c:v>
                </c:pt>
                <c:pt idx="985">
                  <c:v>14.7</c:v>
                </c:pt>
                <c:pt idx="986">
                  <c:v>14.7</c:v>
                </c:pt>
                <c:pt idx="987">
                  <c:v>14.5</c:v>
                </c:pt>
                <c:pt idx="988">
                  <c:v>14.6</c:v>
                </c:pt>
                <c:pt idx="989">
                  <c:v>14.4</c:v>
                </c:pt>
                <c:pt idx="990">
                  <c:v>14.7</c:v>
                </c:pt>
                <c:pt idx="991">
                  <c:v>14.1</c:v>
                </c:pt>
                <c:pt idx="992">
                  <c:v>14.3</c:v>
                </c:pt>
                <c:pt idx="993">
                  <c:v>14.5</c:v>
                </c:pt>
                <c:pt idx="994">
                  <c:v>14.5</c:v>
                </c:pt>
                <c:pt idx="995">
                  <c:v>14.7</c:v>
                </c:pt>
                <c:pt idx="996">
                  <c:v>14.8</c:v>
                </c:pt>
                <c:pt idx="997">
                  <c:v>14.5</c:v>
                </c:pt>
                <c:pt idx="998">
                  <c:v>14.6</c:v>
                </c:pt>
                <c:pt idx="999">
                  <c:v>14.4</c:v>
                </c:pt>
                <c:pt idx="1000">
                  <c:v>14.2</c:v>
                </c:pt>
                <c:pt idx="1001">
                  <c:v>14.6</c:v>
                </c:pt>
                <c:pt idx="1002">
                  <c:v>14.9</c:v>
                </c:pt>
                <c:pt idx="1003">
                  <c:v>14.9</c:v>
                </c:pt>
                <c:pt idx="1004">
                  <c:v>14.8</c:v>
                </c:pt>
                <c:pt idx="1005">
                  <c:v>14.7</c:v>
                </c:pt>
                <c:pt idx="1006">
                  <c:v>14.9</c:v>
                </c:pt>
                <c:pt idx="1007">
                  <c:v>14.4</c:v>
                </c:pt>
                <c:pt idx="1008">
                  <c:v>14.6</c:v>
                </c:pt>
                <c:pt idx="1009">
                  <c:v>14.5</c:v>
                </c:pt>
                <c:pt idx="1010">
                  <c:v>14.5</c:v>
                </c:pt>
                <c:pt idx="1011">
                  <c:v>14.7</c:v>
                </c:pt>
                <c:pt idx="1012">
                  <c:v>15.2</c:v>
                </c:pt>
                <c:pt idx="1013">
                  <c:v>15.4</c:v>
                </c:pt>
                <c:pt idx="1014">
                  <c:v>14.4</c:v>
                </c:pt>
                <c:pt idx="1015">
                  <c:v>14.1</c:v>
                </c:pt>
                <c:pt idx="1016">
                  <c:v>15.3</c:v>
                </c:pt>
                <c:pt idx="1017">
                  <c:v>13.7</c:v>
                </c:pt>
                <c:pt idx="1018">
                  <c:v>14.2</c:v>
                </c:pt>
                <c:pt idx="1019">
                  <c:v>15.4</c:v>
                </c:pt>
                <c:pt idx="1020">
                  <c:v>15.8</c:v>
                </c:pt>
                <c:pt idx="1021">
                  <c:v>15</c:v>
                </c:pt>
                <c:pt idx="1022">
                  <c:v>14.9</c:v>
                </c:pt>
                <c:pt idx="1023">
                  <c:v>14.6</c:v>
                </c:pt>
                <c:pt idx="1024">
                  <c:v>15.1</c:v>
                </c:pt>
                <c:pt idx="1025">
                  <c:v>14.8</c:v>
                </c:pt>
                <c:pt idx="1026">
                  <c:v>15.4</c:v>
                </c:pt>
                <c:pt idx="1027">
                  <c:v>15.4</c:v>
                </c:pt>
                <c:pt idx="1028">
                  <c:v>14.3</c:v>
                </c:pt>
                <c:pt idx="1029">
                  <c:v>14.9</c:v>
                </c:pt>
                <c:pt idx="1030">
                  <c:v>15.2</c:v>
                </c:pt>
                <c:pt idx="1031">
                  <c:v>14.2</c:v>
                </c:pt>
                <c:pt idx="1032">
                  <c:v>13.8</c:v>
                </c:pt>
                <c:pt idx="1033">
                  <c:v>14.3</c:v>
                </c:pt>
                <c:pt idx="1034">
                  <c:v>14.5</c:v>
                </c:pt>
                <c:pt idx="1035">
                  <c:v>15.1</c:v>
                </c:pt>
                <c:pt idx="1036">
                  <c:v>14.6</c:v>
                </c:pt>
                <c:pt idx="1037">
                  <c:v>14.5</c:v>
                </c:pt>
                <c:pt idx="1038">
                  <c:v>15.5</c:v>
                </c:pt>
                <c:pt idx="1039">
                  <c:v>15</c:v>
                </c:pt>
                <c:pt idx="1040">
                  <c:v>14.6</c:v>
                </c:pt>
                <c:pt idx="1041">
                  <c:v>15.3</c:v>
                </c:pt>
                <c:pt idx="1042">
                  <c:v>14.3</c:v>
                </c:pt>
                <c:pt idx="1043">
                  <c:v>15.1</c:v>
                </c:pt>
                <c:pt idx="1044">
                  <c:v>14.9</c:v>
                </c:pt>
                <c:pt idx="1045">
                  <c:v>14.7</c:v>
                </c:pt>
                <c:pt idx="1046">
                  <c:v>14.5</c:v>
                </c:pt>
                <c:pt idx="1047">
                  <c:v>15.2</c:v>
                </c:pt>
                <c:pt idx="1048">
                  <c:v>14.7</c:v>
                </c:pt>
                <c:pt idx="1049">
                  <c:v>14.5</c:v>
                </c:pt>
                <c:pt idx="1050">
                  <c:v>14.8</c:v>
                </c:pt>
                <c:pt idx="1051">
                  <c:v>14.3</c:v>
                </c:pt>
                <c:pt idx="1052">
                  <c:v>14.8</c:v>
                </c:pt>
                <c:pt idx="1053">
                  <c:v>14.2</c:v>
                </c:pt>
                <c:pt idx="1054">
                  <c:v>14.2</c:v>
                </c:pt>
                <c:pt idx="1055">
                  <c:v>14.1</c:v>
                </c:pt>
                <c:pt idx="1056">
                  <c:v>14.2</c:v>
                </c:pt>
                <c:pt idx="1057">
                  <c:v>14.6</c:v>
                </c:pt>
                <c:pt idx="1058">
                  <c:v>14.3</c:v>
                </c:pt>
                <c:pt idx="1059">
                  <c:v>14.4</c:v>
                </c:pt>
                <c:pt idx="1060">
                  <c:v>14.5</c:v>
                </c:pt>
                <c:pt idx="1061">
                  <c:v>14.6</c:v>
                </c:pt>
                <c:pt idx="1062">
                  <c:v>14.7</c:v>
                </c:pt>
                <c:pt idx="1063">
                  <c:v>15.2</c:v>
                </c:pt>
                <c:pt idx="1064">
                  <c:v>15</c:v>
                </c:pt>
                <c:pt idx="1065">
                  <c:v>14.7</c:v>
                </c:pt>
                <c:pt idx="1066">
                  <c:v>14.3</c:v>
                </c:pt>
                <c:pt idx="1067">
                  <c:v>14.4</c:v>
                </c:pt>
                <c:pt idx="1068">
                  <c:v>14.5</c:v>
                </c:pt>
                <c:pt idx="1069">
                  <c:v>14.5</c:v>
                </c:pt>
                <c:pt idx="1070">
                  <c:v>15.3</c:v>
                </c:pt>
                <c:pt idx="1071">
                  <c:v>15</c:v>
                </c:pt>
                <c:pt idx="1072">
                  <c:v>14.6</c:v>
                </c:pt>
                <c:pt idx="1073">
                  <c:v>14.9</c:v>
                </c:pt>
                <c:pt idx="1074">
                  <c:v>14.4</c:v>
                </c:pt>
                <c:pt idx="1075">
                  <c:v>14.4</c:v>
                </c:pt>
                <c:pt idx="1076">
                  <c:v>14.5</c:v>
                </c:pt>
                <c:pt idx="1077">
                  <c:v>14.5</c:v>
                </c:pt>
                <c:pt idx="1078">
                  <c:v>14.6</c:v>
                </c:pt>
                <c:pt idx="1079">
                  <c:v>14.8</c:v>
                </c:pt>
                <c:pt idx="1080">
                  <c:v>14.8</c:v>
                </c:pt>
                <c:pt idx="1081">
                  <c:v>14.5</c:v>
                </c:pt>
                <c:pt idx="1082">
                  <c:v>14.8</c:v>
                </c:pt>
                <c:pt idx="1083">
                  <c:v>14.6</c:v>
                </c:pt>
                <c:pt idx="1084">
                  <c:v>14.7</c:v>
                </c:pt>
                <c:pt idx="1085">
                  <c:v>14.7</c:v>
                </c:pt>
                <c:pt idx="1086">
                  <c:v>14.2</c:v>
                </c:pt>
                <c:pt idx="1087">
                  <c:v>14.1</c:v>
                </c:pt>
                <c:pt idx="1088">
                  <c:v>14.7</c:v>
                </c:pt>
                <c:pt idx="1089">
                  <c:v>13.9</c:v>
                </c:pt>
                <c:pt idx="1090">
                  <c:v>14.7</c:v>
                </c:pt>
                <c:pt idx="1091">
                  <c:v>14.6</c:v>
                </c:pt>
                <c:pt idx="1092">
                  <c:v>14.6</c:v>
                </c:pt>
                <c:pt idx="1093">
                  <c:v>15.1</c:v>
                </c:pt>
                <c:pt idx="1094">
                  <c:v>14.7</c:v>
                </c:pt>
                <c:pt idx="1095">
                  <c:v>14.7</c:v>
                </c:pt>
                <c:pt idx="1096">
                  <c:v>14.5</c:v>
                </c:pt>
                <c:pt idx="1097">
                  <c:v>14.8</c:v>
                </c:pt>
                <c:pt idx="1098">
                  <c:v>14.7</c:v>
                </c:pt>
                <c:pt idx="1099">
                  <c:v>14.3</c:v>
                </c:pt>
                <c:pt idx="1100">
                  <c:v>14.2</c:v>
                </c:pt>
                <c:pt idx="1101">
                  <c:v>14.6</c:v>
                </c:pt>
                <c:pt idx="1102">
                  <c:v>14.7</c:v>
                </c:pt>
                <c:pt idx="1103">
                  <c:v>14.7</c:v>
                </c:pt>
                <c:pt idx="1104">
                  <c:v>14.5</c:v>
                </c:pt>
                <c:pt idx="1105">
                  <c:v>14.6</c:v>
                </c:pt>
                <c:pt idx="1106">
                  <c:v>15.1</c:v>
                </c:pt>
                <c:pt idx="1107">
                  <c:v>14.6</c:v>
                </c:pt>
                <c:pt idx="1108">
                  <c:v>14.7</c:v>
                </c:pt>
                <c:pt idx="1109">
                  <c:v>14.8</c:v>
                </c:pt>
                <c:pt idx="1110">
                  <c:v>14.8</c:v>
                </c:pt>
                <c:pt idx="1111">
                  <c:v>14.9</c:v>
                </c:pt>
                <c:pt idx="1112">
                  <c:v>14.6</c:v>
                </c:pt>
                <c:pt idx="1113">
                  <c:v>14.6</c:v>
                </c:pt>
                <c:pt idx="1114">
                  <c:v>14.5</c:v>
                </c:pt>
                <c:pt idx="1115">
                  <c:v>14.4</c:v>
                </c:pt>
                <c:pt idx="1116">
                  <c:v>14.6</c:v>
                </c:pt>
                <c:pt idx="1117">
                  <c:v>15</c:v>
                </c:pt>
                <c:pt idx="1118">
                  <c:v>14.6</c:v>
                </c:pt>
                <c:pt idx="1119">
                  <c:v>15.4</c:v>
                </c:pt>
                <c:pt idx="1120">
                  <c:v>14.7</c:v>
                </c:pt>
                <c:pt idx="1121">
                  <c:v>14.3</c:v>
                </c:pt>
                <c:pt idx="1122">
                  <c:v>14.5</c:v>
                </c:pt>
                <c:pt idx="1123">
                  <c:v>14.9</c:v>
                </c:pt>
                <c:pt idx="1124">
                  <c:v>14.7</c:v>
                </c:pt>
                <c:pt idx="1125">
                  <c:v>14.7</c:v>
                </c:pt>
                <c:pt idx="1126">
                  <c:v>15</c:v>
                </c:pt>
                <c:pt idx="1127">
                  <c:v>14.7</c:v>
                </c:pt>
                <c:pt idx="1128">
                  <c:v>14.8</c:v>
                </c:pt>
                <c:pt idx="1129">
                  <c:v>14.8</c:v>
                </c:pt>
                <c:pt idx="1130">
                  <c:v>14.3</c:v>
                </c:pt>
                <c:pt idx="1131">
                  <c:v>14.6</c:v>
                </c:pt>
                <c:pt idx="1132">
                  <c:v>14.8</c:v>
                </c:pt>
                <c:pt idx="1133">
                  <c:v>15.7</c:v>
                </c:pt>
                <c:pt idx="1134">
                  <c:v>14.8</c:v>
                </c:pt>
                <c:pt idx="1135">
                  <c:v>14.8</c:v>
                </c:pt>
                <c:pt idx="1136">
                  <c:v>14.4</c:v>
                </c:pt>
                <c:pt idx="1137">
                  <c:v>14.8</c:v>
                </c:pt>
                <c:pt idx="1138">
                  <c:v>14.9</c:v>
                </c:pt>
                <c:pt idx="1139">
                  <c:v>14.6</c:v>
                </c:pt>
                <c:pt idx="1140">
                  <c:v>14.6</c:v>
                </c:pt>
                <c:pt idx="1141">
                  <c:v>15.1</c:v>
                </c:pt>
                <c:pt idx="1142">
                  <c:v>15</c:v>
                </c:pt>
                <c:pt idx="1143">
                  <c:v>15</c:v>
                </c:pt>
                <c:pt idx="1144">
                  <c:v>15</c:v>
                </c:pt>
                <c:pt idx="1145">
                  <c:v>14.8</c:v>
                </c:pt>
                <c:pt idx="1146">
                  <c:v>14.9</c:v>
                </c:pt>
                <c:pt idx="1147">
                  <c:v>14.4</c:v>
                </c:pt>
                <c:pt idx="1148">
                  <c:v>14.7</c:v>
                </c:pt>
                <c:pt idx="1149">
                  <c:v>14.5</c:v>
                </c:pt>
                <c:pt idx="1150">
                  <c:v>14.8</c:v>
                </c:pt>
                <c:pt idx="1151">
                  <c:v>14.6</c:v>
                </c:pt>
                <c:pt idx="1152">
                  <c:v>14.9</c:v>
                </c:pt>
                <c:pt idx="1153">
                  <c:v>15.1</c:v>
                </c:pt>
                <c:pt idx="1154">
                  <c:v>15</c:v>
                </c:pt>
                <c:pt idx="1155">
                  <c:v>14.7</c:v>
                </c:pt>
                <c:pt idx="1156">
                  <c:v>14.8</c:v>
                </c:pt>
                <c:pt idx="1157">
                  <c:v>14.8</c:v>
                </c:pt>
                <c:pt idx="1158">
                  <c:v>14.8</c:v>
                </c:pt>
                <c:pt idx="1159">
                  <c:v>15</c:v>
                </c:pt>
                <c:pt idx="1160">
                  <c:v>15</c:v>
                </c:pt>
                <c:pt idx="1161">
                  <c:v>14.8</c:v>
                </c:pt>
                <c:pt idx="1162">
                  <c:v>14.9</c:v>
                </c:pt>
                <c:pt idx="1163">
                  <c:v>15.1</c:v>
                </c:pt>
                <c:pt idx="1164">
                  <c:v>15.1</c:v>
                </c:pt>
                <c:pt idx="1165">
                  <c:v>14.8</c:v>
                </c:pt>
                <c:pt idx="1166">
                  <c:v>15</c:v>
                </c:pt>
                <c:pt idx="1167">
                  <c:v>14.8</c:v>
                </c:pt>
                <c:pt idx="1168">
                  <c:v>14.9</c:v>
                </c:pt>
                <c:pt idx="1169">
                  <c:v>15</c:v>
                </c:pt>
                <c:pt idx="1170">
                  <c:v>14.8</c:v>
                </c:pt>
                <c:pt idx="1171">
                  <c:v>15.1</c:v>
                </c:pt>
                <c:pt idx="1172">
                  <c:v>14.8</c:v>
                </c:pt>
                <c:pt idx="1173">
                  <c:v>15</c:v>
                </c:pt>
                <c:pt idx="1174">
                  <c:v>15.1</c:v>
                </c:pt>
                <c:pt idx="1175">
                  <c:v>15.1</c:v>
                </c:pt>
                <c:pt idx="1176">
                  <c:v>14.8</c:v>
                </c:pt>
                <c:pt idx="1177">
                  <c:v>15</c:v>
                </c:pt>
                <c:pt idx="1178">
                  <c:v>15.1</c:v>
                </c:pt>
                <c:pt idx="1179">
                  <c:v>15.1</c:v>
                </c:pt>
                <c:pt idx="1180">
                  <c:v>15</c:v>
                </c:pt>
                <c:pt idx="1181">
                  <c:v>15.1</c:v>
                </c:pt>
                <c:pt idx="1182">
                  <c:v>15.1</c:v>
                </c:pt>
                <c:pt idx="1183">
                  <c:v>15.2</c:v>
                </c:pt>
                <c:pt idx="1184">
                  <c:v>15.3</c:v>
                </c:pt>
                <c:pt idx="1185">
                  <c:v>15.1</c:v>
                </c:pt>
                <c:pt idx="1186">
                  <c:v>15</c:v>
                </c:pt>
                <c:pt idx="1187">
                  <c:v>15.2</c:v>
                </c:pt>
                <c:pt idx="1188">
                  <c:v>15.1</c:v>
                </c:pt>
                <c:pt idx="1189">
                  <c:v>15.1</c:v>
                </c:pt>
                <c:pt idx="1190">
                  <c:v>15.1</c:v>
                </c:pt>
                <c:pt idx="1191">
                  <c:v>15.1</c:v>
                </c:pt>
                <c:pt idx="1192">
                  <c:v>15.1</c:v>
                </c:pt>
                <c:pt idx="1193">
                  <c:v>15.1</c:v>
                </c:pt>
                <c:pt idx="1194">
                  <c:v>15.1</c:v>
                </c:pt>
                <c:pt idx="1195">
                  <c:v>15.1</c:v>
                </c:pt>
                <c:pt idx="1196">
                  <c:v>15.2</c:v>
                </c:pt>
                <c:pt idx="1197">
                  <c:v>15.1</c:v>
                </c:pt>
                <c:pt idx="1198">
                  <c:v>15.1</c:v>
                </c:pt>
                <c:pt idx="1199">
                  <c:v>15.1</c:v>
                </c:pt>
                <c:pt idx="1200">
                  <c:v>15.1</c:v>
                </c:pt>
                <c:pt idx="1201">
                  <c:v>15.2</c:v>
                </c:pt>
                <c:pt idx="1202">
                  <c:v>15.3</c:v>
                </c:pt>
                <c:pt idx="1203">
                  <c:v>15.2</c:v>
                </c:pt>
                <c:pt idx="1204">
                  <c:v>15.2</c:v>
                </c:pt>
                <c:pt idx="1205">
                  <c:v>15.2</c:v>
                </c:pt>
                <c:pt idx="1206">
                  <c:v>14.9</c:v>
                </c:pt>
                <c:pt idx="1207">
                  <c:v>15.2</c:v>
                </c:pt>
                <c:pt idx="1208">
                  <c:v>15.1</c:v>
                </c:pt>
                <c:pt idx="1209">
                  <c:v>15.2</c:v>
                </c:pt>
                <c:pt idx="1210">
                  <c:v>15.3</c:v>
                </c:pt>
                <c:pt idx="1211">
                  <c:v>15.2</c:v>
                </c:pt>
                <c:pt idx="1212">
                  <c:v>15.3</c:v>
                </c:pt>
                <c:pt idx="1213">
                  <c:v>15.1</c:v>
                </c:pt>
                <c:pt idx="1214">
                  <c:v>15.2</c:v>
                </c:pt>
                <c:pt idx="1215">
                  <c:v>15.3</c:v>
                </c:pt>
                <c:pt idx="1216">
                  <c:v>15.4</c:v>
                </c:pt>
                <c:pt idx="1217">
                  <c:v>15.3</c:v>
                </c:pt>
                <c:pt idx="1218">
                  <c:v>15.3</c:v>
                </c:pt>
                <c:pt idx="1219">
                  <c:v>15.1</c:v>
                </c:pt>
                <c:pt idx="1220">
                  <c:v>14.9</c:v>
                </c:pt>
                <c:pt idx="1221">
                  <c:v>15.1</c:v>
                </c:pt>
                <c:pt idx="1222">
                  <c:v>15</c:v>
                </c:pt>
                <c:pt idx="1223">
                  <c:v>15.1</c:v>
                </c:pt>
                <c:pt idx="1224">
                  <c:v>15</c:v>
                </c:pt>
                <c:pt idx="1225">
                  <c:v>15.4</c:v>
                </c:pt>
                <c:pt idx="1226">
                  <c:v>15.4</c:v>
                </c:pt>
                <c:pt idx="1227">
                  <c:v>15.3</c:v>
                </c:pt>
                <c:pt idx="1228">
                  <c:v>15.4</c:v>
                </c:pt>
                <c:pt idx="1229">
                  <c:v>15.3</c:v>
                </c:pt>
                <c:pt idx="1230">
                  <c:v>15.2</c:v>
                </c:pt>
                <c:pt idx="1231">
                  <c:v>15.4</c:v>
                </c:pt>
                <c:pt idx="1232">
                  <c:v>15.7</c:v>
                </c:pt>
                <c:pt idx="1233">
                  <c:v>15.7</c:v>
                </c:pt>
                <c:pt idx="1234">
                  <c:v>15.9</c:v>
                </c:pt>
                <c:pt idx="1235">
                  <c:v>15.9</c:v>
                </c:pt>
                <c:pt idx="1236">
                  <c:v>15.9</c:v>
                </c:pt>
                <c:pt idx="1237">
                  <c:v>15.1</c:v>
                </c:pt>
                <c:pt idx="1238">
                  <c:v>14.6</c:v>
                </c:pt>
                <c:pt idx="1239">
                  <c:v>15</c:v>
                </c:pt>
                <c:pt idx="1240">
                  <c:v>15.2</c:v>
                </c:pt>
                <c:pt idx="1241">
                  <c:v>15.4</c:v>
                </c:pt>
                <c:pt idx="1242">
                  <c:v>14.9</c:v>
                </c:pt>
                <c:pt idx="1243">
                  <c:v>15.2</c:v>
                </c:pt>
                <c:pt idx="1244">
                  <c:v>15.5</c:v>
                </c:pt>
                <c:pt idx="1245">
                  <c:v>15.3</c:v>
                </c:pt>
                <c:pt idx="1246">
                  <c:v>15.3</c:v>
                </c:pt>
                <c:pt idx="1247">
                  <c:v>14.9</c:v>
                </c:pt>
                <c:pt idx="1248">
                  <c:v>14.9</c:v>
                </c:pt>
                <c:pt idx="1249">
                  <c:v>14.9</c:v>
                </c:pt>
                <c:pt idx="1250">
                  <c:v>15.2</c:v>
                </c:pt>
                <c:pt idx="1251">
                  <c:v>14.8</c:v>
                </c:pt>
                <c:pt idx="1252">
                  <c:v>14.7</c:v>
                </c:pt>
                <c:pt idx="1253">
                  <c:v>15.2</c:v>
                </c:pt>
                <c:pt idx="1254">
                  <c:v>15.4</c:v>
                </c:pt>
                <c:pt idx="1255">
                  <c:v>15.1</c:v>
                </c:pt>
                <c:pt idx="1256">
                  <c:v>14</c:v>
                </c:pt>
                <c:pt idx="1257">
                  <c:v>15.4</c:v>
                </c:pt>
                <c:pt idx="1258">
                  <c:v>15.9</c:v>
                </c:pt>
                <c:pt idx="1259">
                  <c:v>15.6</c:v>
                </c:pt>
                <c:pt idx="1260">
                  <c:v>15.2</c:v>
                </c:pt>
                <c:pt idx="1261">
                  <c:v>15.4</c:v>
                </c:pt>
                <c:pt idx="1262">
                  <c:v>15.2</c:v>
                </c:pt>
                <c:pt idx="1263">
                  <c:v>15.1</c:v>
                </c:pt>
                <c:pt idx="1264">
                  <c:v>15.4</c:v>
                </c:pt>
                <c:pt idx="1265">
                  <c:v>15.1</c:v>
                </c:pt>
                <c:pt idx="1266">
                  <c:v>15.5</c:v>
                </c:pt>
                <c:pt idx="1267">
                  <c:v>14.5</c:v>
                </c:pt>
                <c:pt idx="1268">
                  <c:v>15</c:v>
                </c:pt>
                <c:pt idx="1269">
                  <c:v>15.3</c:v>
                </c:pt>
                <c:pt idx="1270">
                  <c:v>15.1</c:v>
                </c:pt>
                <c:pt idx="1271">
                  <c:v>15.1</c:v>
                </c:pt>
                <c:pt idx="1272">
                  <c:v>15.1</c:v>
                </c:pt>
                <c:pt idx="1273">
                  <c:v>15.3</c:v>
                </c:pt>
                <c:pt idx="1274">
                  <c:v>15.6</c:v>
                </c:pt>
                <c:pt idx="1275">
                  <c:v>15.1</c:v>
                </c:pt>
                <c:pt idx="1276">
                  <c:v>15</c:v>
                </c:pt>
                <c:pt idx="1277">
                  <c:v>15</c:v>
                </c:pt>
                <c:pt idx="1278">
                  <c:v>15.3</c:v>
                </c:pt>
                <c:pt idx="1279">
                  <c:v>16.100000000000001</c:v>
                </c:pt>
                <c:pt idx="1280">
                  <c:v>14.9</c:v>
                </c:pt>
                <c:pt idx="1281">
                  <c:v>15.1</c:v>
                </c:pt>
                <c:pt idx="1282">
                  <c:v>15.3</c:v>
                </c:pt>
                <c:pt idx="1283">
                  <c:v>15</c:v>
                </c:pt>
                <c:pt idx="1284">
                  <c:v>15.2</c:v>
                </c:pt>
                <c:pt idx="1285">
                  <c:v>15</c:v>
                </c:pt>
                <c:pt idx="1286">
                  <c:v>15.4</c:v>
                </c:pt>
                <c:pt idx="1287">
                  <c:v>15.4</c:v>
                </c:pt>
                <c:pt idx="1288">
                  <c:v>15.2</c:v>
                </c:pt>
                <c:pt idx="1289">
                  <c:v>15</c:v>
                </c:pt>
                <c:pt idx="1290">
                  <c:v>14.9</c:v>
                </c:pt>
                <c:pt idx="1291">
                  <c:v>15.1</c:v>
                </c:pt>
                <c:pt idx="1292">
                  <c:v>14.8</c:v>
                </c:pt>
                <c:pt idx="1293">
                  <c:v>14.8</c:v>
                </c:pt>
                <c:pt idx="1294">
                  <c:v>15.1</c:v>
                </c:pt>
                <c:pt idx="1295">
                  <c:v>15</c:v>
                </c:pt>
                <c:pt idx="1296">
                  <c:v>15.1</c:v>
                </c:pt>
                <c:pt idx="1297">
                  <c:v>15.3</c:v>
                </c:pt>
                <c:pt idx="1298">
                  <c:v>15.4</c:v>
                </c:pt>
                <c:pt idx="1299">
                  <c:v>15.1</c:v>
                </c:pt>
                <c:pt idx="1300">
                  <c:v>14.9</c:v>
                </c:pt>
                <c:pt idx="1301">
                  <c:v>15.1</c:v>
                </c:pt>
                <c:pt idx="1302">
                  <c:v>15.3</c:v>
                </c:pt>
                <c:pt idx="1303">
                  <c:v>15.7</c:v>
                </c:pt>
                <c:pt idx="1304">
                  <c:v>15.5</c:v>
                </c:pt>
                <c:pt idx="1305">
                  <c:v>15.4</c:v>
                </c:pt>
                <c:pt idx="1306">
                  <c:v>15.1</c:v>
                </c:pt>
                <c:pt idx="1307">
                  <c:v>14.9</c:v>
                </c:pt>
                <c:pt idx="1308">
                  <c:v>15.2</c:v>
                </c:pt>
                <c:pt idx="1309">
                  <c:v>15.1</c:v>
                </c:pt>
                <c:pt idx="1310">
                  <c:v>15.2</c:v>
                </c:pt>
                <c:pt idx="1311">
                  <c:v>15.4</c:v>
                </c:pt>
                <c:pt idx="1312">
                  <c:v>15.1</c:v>
                </c:pt>
                <c:pt idx="1313">
                  <c:v>14.9</c:v>
                </c:pt>
                <c:pt idx="1314">
                  <c:v>15.1</c:v>
                </c:pt>
                <c:pt idx="1315">
                  <c:v>15.3</c:v>
                </c:pt>
                <c:pt idx="1316">
                  <c:v>15.3</c:v>
                </c:pt>
                <c:pt idx="1317">
                  <c:v>15.1</c:v>
                </c:pt>
                <c:pt idx="1318">
                  <c:v>15.1</c:v>
                </c:pt>
                <c:pt idx="1319">
                  <c:v>15.4</c:v>
                </c:pt>
                <c:pt idx="1320">
                  <c:v>15.2</c:v>
                </c:pt>
                <c:pt idx="1321">
                  <c:v>15.2</c:v>
                </c:pt>
                <c:pt idx="1322">
                  <c:v>15.5</c:v>
                </c:pt>
                <c:pt idx="1323">
                  <c:v>15.5</c:v>
                </c:pt>
                <c:pt idx="1324">
                  <c:v>15.2</c:v>
                </c:pt>
                <c:pt idx="1325">
                  <c:v>15.2</c:v>
                </c:pt>
                <c:pt idx="1326">
                  <c:v>15</c:v>
                </c:pt>
                <c:pt idx="1327">
                  <c:v>15.6</c:v>
                </c:pt>
                <c:pt idx="1328">
                  <c:v>15.2</c:v>
                </c:pt>
                <c:pt idx="1329">
                  <c:v>15</c:v>
                </c:pt>
                <c:pt idx="1330">
                  <c:v>15.1</c:v>
                </c:pt>
                <c:pt idx="1331">
                  <c:v>15.1</c:v>
                </c:pt>
                <c:pt idx="1332">
                  <c:v>15.2</c:v>
                </c:pt>
                <c:pt idx="1333">
                  <c:v>15.2</c:v>
                </c:pt>
                <c:pt idx="1334">
                  <c:v>15.1</c:v>
                </c:pt>
                <c:pt idx="1335">
                  <c:v>15.4</c:v>
                </c:pt>
                <c:pt idx="1336">
                  <c:v>15.3</c:v>
                </c:pt>
                <c:pt idx="1337">
                  <c:v>15.1</c:v>
                </c:pt>
                <c:pt idx="1338">
                  <c:v>15</c:v>
                </c:pt>
                <c:pt idx="1339">
                  <c:v>15.5</c:v>
                </c:pt>
                <c:pt idx="1340">
                  <c:v>15.4</c:v>
                </c:pt>
                <c:pt idx="1341">
                  <c:v>15.4</c:v>
                </c:pt>
                <c:pt idx="1342">
                  <c:v>15.2</c:v>
                </c:pt>
                <c:pt idx="1343">
                  <c:v>15.2</c:v>
                </c:pt>
                <c:pt idx="1344">
                  <c:v>15</c:v>
                </c:pt>
                <c:pt idx="1345">
                  <c:v>15.5</c:v>
                </c:pt>
                <c:pt idx="1346">
                  <c:v>15.3</c:v>
                </c:pt>
                <c:pt idx="1347">
                  <c:v>15</c:v>
                </c:pt>
                <c:pt idx="1348">
                  <c:v>15.9</c:v>
                </c:pt>
                <c:pt idx="1349">
                  <c:v>15.3</c:v>
                </c:pt>
                <c:pt idx="1350">
                  <c:v>15.1</c:v>
                </c:pt>
                <c:pt idx="1351">
                  <c:v>15</c:v>
                </c:pt>
                <c:pt idx="1352">
                  <c:v>14.7</c:v>
                </c:pt>
                <c:pt idx="1353">
                  <c:v>15</c:v>
                </c:pt>
                <c:pt idx="1354">
                  <c:v>15.1</c:v>
                </c:pt>
                <c:pt idx="1355">
                  <c:v>15.3</c:v>
                </c:pt>
                <c:pt idx="1356">
                  <c:v>15.4</c:v>
                </c:pt>
                <c:pt idx="1357">
                  <c:v>15.3</c:v>
                </c:pt>
                <c:pt idx="1358">
                  <c:v>15.3</c:v>
                </c:pt>
                <c:pt idx="1359">
                  <c:v>15.1</c:v>
                </c:pt>
                <c:pt idx="1360">
                  <c:v>15.2</c:v>
                </c:pt>
                <c:pt idx="1361">
                  <c:v>15.1</c:v>
                </c:pt>
                <c:pt idx="1362">
                  <c:v>15</c:v>
                </c:pt>
                <c:pt idx="1363">
                  <c:v>15</c:v>
                </c:pt>
                <c:pt idx="1364">
                  <c:v>15.3</c:v>
                </c:pt>
                <c:pt idx="1365">
                  <c:v>15.8</c:v>
                </c:pt>
                <c:pt idx="1366">
                  <c:v>15.1</c:v>
                </c:pt>
                <c:pt idx="1367">
                  <c:v>15.2</c:v>
                </c:pt>
                <c:pt idx="1368">
                  <c:v>15.2</c:v>
                </c:pt>
                <c:pt idx="1369">
                  <c:v>15.1</c:v>
                </c:pt>
                <c:pt idx="1370">
                  <c:v>15.1</c:v>
                </c:pt>
                <c:pt idx="1371">
                  <c:v>15.2</c:v>
                </c:pt>
                <c:pt idx="1372">
                  <c:v>15.1</c:v>
                </c:pt>
                <c:pt idx="1373">
                  <c:v>15.1</c:v>
                </c:pt>
                <c:pt idx="1374">
                  <c:v>15.1</c:v>
                </c:pt>
                <c:pt idx="1375">
                  <c:v>15.1</c:v>
                </c:pt>
                <c:pt idx="1376">
                  <c:v>15</c:v>
                </c:pt>
                <c:pt idx="1377">
                  <c:v>15.1</c:v>
                </c:pt>
                <c:pt idx="1378">
                  <c:v>15.1</c:v>
                </c:pt>
                <c:pt idx="1379">
                  <c:v>15.1</c:v>
                </c:pt>
                <c:pt idx="1380">
                  <c:v>15.2</c:v>
                </c:pt>
                <c:pt idx="1381">
                  <c:v>15.1</c:v>
                </c:pt>
                <c:pt idx="1382">
                  <c:v>15</c:v>
                </c:pt>
                <c:pt idx="1383">
                  <c:v>15</c:v>
                </c:pt>
                <c:pt idx="1384">
                  <c:v>15.2</c:v>
                </c:pt>
                <c:pt idx="1385">
                  <c:v>15.2</c:v>
                </c:pt>
                <c:pt idx="1386">
                  <c:v>15.4</c:v>
                </c:pt>
                <c:pt idx="1387">
                  <c:v>15.1</c:v>
                </c:pt>
                <c:pt idx="1388">
                  <c:v>15</c:v>
                </c:pt>
                <c:pt idx="1389">
                  <c:v>15.1</c:v>
                </c:pt>
                <c:pt idx="1390">
                  <c:v>15.1</c:v>
                </c:pt>
                <c:pt idx="1391">
                  <c:v>15.2</c:v>
                </c:pt>
                <c:pt idx="1392">
                  <c:v>15.1</c:v>
                </c:pt>
                <c:pt idx="1393">
                  <c:v>15.1</c:v>
                </c:pt>
                <c:pt idx="1394">
                  <c:v>15.1</c:v>
                </c:pt>
                <c:pt idx="1395">
                  <c:v>15.1</c:v>
                </c:pt>
                <c:pt idx="1396">
                  <c:v>15.1</c:v>
                </c:pt>
                <c:pt idx="1397">
                  <c:v>15.2</c:v>
                </c:pt>
                <c:pt idx="1398">
                  <c:v>15.1</c:v>
                </c:pt>
                <c:pt idx="1399">
                  <c:v>15.1</c:v>
                </c:pt>
                <c:pt idx="1400">
                  <c:v>15.1</c:v>
                </c:pt>
                <c:pt idx="1401">
                  <c:v>15.1</c:v>
                </c:pt>
                <c:pt idx="1402">
                  <c:v>15.1</c:v>
                </c:pt>
                <c:pt idx="1403">
                  <c:v>15.1</c:v>
                </c:pt>
                <c:pt idx="1404">
                  <c:v>15.1</c:v>
                </c:pt>
                <c:pt idx="1405">
                  <c:v>15.1</c:v>
                </c:pt>
                <c:pt idx="1406">
                  <c:v>15.1</c:v>
                </c:pt>
                <c:pt idx="1407">
                  <c:v>15.1</c:v>
                </c:pt>
                <c:pt idx="1408">
                  <c:v>15.2</c:v>
                </c:pt>
                <c:pt idx="1409">
                  <c:v>15.1</c:v>
                </c:pt>
                <c:pt idx="1410">
                  <c:v>15.1</c:v>
                </c:pt>
                <c:pt idx="1411">
                  <c:v>15.3</c:v>
                </c:pt>
                <c:pt idx="1412">
                  <c:v>15.1</c:v>
                </c:pt>
                <c:pt idx="1413">
                  <c:v>15.1</c:v>
                </c:pt>
                <c:pt idx="1414">
                  <c:v>15.2</c:v>
                </c:pt>
                <c:pt idx="1415">
                  <c:v>15.1</c:v>
                </c:pt>
                <c:pt idx="1416">
                  <c:v>15.2</c:v>
                </c:pt>
                <c:pt idx="1417">
                  <c:v>15.2</c:v>
                </c:pt>
                <c:pt idx="1418">
                  <c:v>15.2</c:v>
                </c:pt>
                <c:pt idx="1419">
                  <c:v>15.3</c:v>
                </c:pt>
                <c:pt idx="1420">
                  <c:v>15.2</c:v>
                </c:pt>
                <c:pt idx="1421">
                  <c:v>15.1</c:v>
                </c:pt>
                <c:pt idx="1422">
                  <c:v>15.4</c:v>
                </c:pt>
                <c:pt idx="1423">
                  <c:v>15.3</c:v>
                </c:pt>
                <c:pt idx="1424">
                  <c:v>15.3</c:v>
                </c:pt>
                <c:pt idx="1425">
                  <c:v>15.3</c:v>
                </c:pt>
                <c:pt idx="1426">
                  <c:v>15.2</c:v>
                </c:pt>
                <c:pt idx="1427">
                  <c:v>15.2</c:v>
                </c:pt>
                <c:pt idx="1428">
                  <c:v>15.2</c:v>
                </c:pt>
                <c:pt idx="1429">
                  <c:v>15.3</c:v>
                </c:pt>
                <c:pt idx="1430">
                  <c:v>15.3</c:v>
                </c:pt>
                <c:pt idx="1431">
                  <c:v>15.1</c:v>
                </c:pt>
                <c:pt idx="1432">
                  <c:v>14.8</c:v>
                </c:pt>
                <c:pt idx="1433">
                  <c:v>14.9</c:v>
                </c:pt>
                <c:pt idx="1434">
                  <c:v>15.1</c:v>
                </c:pt>
                <c:pt idx="1435">
                  <c:v>15.2</c:v>
                </c:pt>
                <c:pt idx="1436">
                  <c:v>15.3</c:v>
                </c:pt>
                <c:pt idx="1437">
                  <c:v>15</c:v>
                </c:pt>
                <c:pt idx="1438">
                  <c:v>15.1</c:v>
                </c:pt>
                <c:pt idx="1439">
                  <c:v>15.2</c:v>
                </c:pt>
                <c:pt idx="1440">
                  <c:v>15.3</c:v>
                </c:pt>
                <c:pt idx="1441">
                  <c:v>15.5</c:v>
                </c:pt>
                <c:pt idx="1442">
                  <c:v>15.4</c:v>
                </c:pt>
                <c:pt idx="1443">
                  <c:v>15.2</c:v>
                </c:pt>
                <c:pt idx="1444">
                  <c:v>15</c:v>
                </c:pt>
                <c:pt idx="1445">
                  <c:v>15.1</c:v>
                </c:pt>
                <c:pt idx="1446">
                  <c:v>15.3</c:v>
                </c:pt>
                <c:pt idx="1447">
                  <c:v>15.3</c:v>
                </c:pt>
                <c:pt idx="1448">
                  <c:v>15.1</c:v>
                </c:pt>
                <c:pt idx="1449">
                  <c:v>15</c:v>
                </c:pt>
                <c:pt idx="1450">
                  <c:v>15</c:v>
                </c:pt>
                <c:pt idx="1451">
                  <c:v>14.9</c:v>
                </c:pt>
                <c:pt idx="1452">
                  <c:v>15.3</c:v>
                </c:pt>
                <c:pt idx="1453">
                  <c:v>15.4</c:v>
                </c:pt>
                <c:pt idx="1454">
                  <c:v>15</c:v>
                </c:pt>
                <c:pt idx="1455">
                  <c:v>14.8</c:v>
                </c:pt>
                <c:pt idx="1456">
                  <c:v>15.3</c:v>
                </c:pt>
                <c:pt idx="1457">
                  <c:v>15.4</c:v>
                </c:pt>
                <c:pt idx="1458">
                  <c:v>15.2</c:v>
                </c:pt>
                <c:pt idx="1459">
                  <c:v>15.1</c:v>
                </c:pt>
                <c:pt idx="1460">
                  <c:v>15.2</c:v>
                </c:pt>
                <c:pt idx="1461">
                  <c:v>15.3</c:v>
                </c:pt>
                <c:pt idx="1462">
                  <c:v>15.3</c:v>
                </c:pt>
                <c:pt idx="1463">
                  <c:v>15.4</c:v>
                </c:pt>
                <c:pt idx="1464">
                  <c:v>15.7</c:v>
                </c:pt>
                <c:pt idx="1465">
                  <c:v>15.4</c:v>
                </c:pt>
                <c:pt idx="1466">
                  <c:v>14.8</c:v>
                </c:pt>
                <c:pt idx="1467">
                  <c:v>14.5</c:v>
                </c:pt>
                <c:pt idx="1468">
                  <c:v>15.1</c:v>
                </c:pt>
                <c:pt idx="1469">
                  <c:v>14.9</c:v>
                </c:pt>
                <c:pt idx="1470">
                  <c:v>15.4</c:v>
                </c:pt>
                <c:pt idx="1471">
                  <c:v>15.2</c:v>
                </c:pt>
                <c:pt idx="1472">
                  <c:v>14.9</c:v>
                </c:pt>
                <c:pt idx="1473">
                  <c:v>14.9</c:v>
                </c:pt>
                <c:pt idx="1474">
                  <c:v>15.1</c:v>
                </c:pt>
                <c:pt idx="1475">
                  <c:v>15.2</c:v>
                </c:pt>
                <c:pt idx="1476">
                  <c:v>15.1</c:v>
                </c:pt>
                <c:pt idx="1477">
                  <c:v>15.4</c:v>
                </c:pt>
                <c:pt idx="1478">
                  <c:v>15.2</c:v>
                </c:pt>
                <c:pt idx="1479">
                  <c:v>15.1</c:v>
                </c:pt>
                <c:pt idx="1480">
                  <c:v>15.1</c:v>
                </c:pt>
                <c:pt idx="1481">
                  <c:v>15</c:v>
                </c:pt>
                <c:pt idx="1482">
                  <c:v>15.1</c:v>
                </c:pt>
                <c:pt idx="1483">
                  <c:v>15</c:v>
                </c:pt>
                <c:pt idx="1484">
                  <c:v>15</c:v>
                </c:pt>
                <c:pt idx="1485">
                  <c:v>15</c:v>
                </c:pt>
                <c:pt idx="1486">
                  <c:v>15.2</c:v>
                </c:pt>
                <c:pt idx="1487">
                  <c:v>15.4</c:v>
                </c:pt>
                <c:pt idx="1488">
                  <c:v>15.1</c:v>
                </c:pt>
                <c:pt idx="1489">
                  <c:v>15.4</c:v>
                </c:pt>
                <c:pt idx="1490">
                  <c:v>15.3</c:v>
                </c:pt>
                <c:pt idx="1491">
                  <c:v>14.8</c:v>
                </c:pt>
                <c:pt idx="1492">
                  <c:v>14.6</c:v>
                </c:pt>
                <c:pt idx="1493">
                  <c:v>15.4</c:v>
                </c:pt>
                <c:pt idx="1494">
                  <c:v>14.7</c:v>
                </c:pt>
                <c:pt idx="1495">
                  <c:v>15.3</c:v>
                </c:pt>
                <c:pt idx="1496">
                  <c:v>15.1</c:v>
                </c:pt>
                <c:pt idx="1497">
                  <c:v>15.2</c:v>
                </c:pt>
                <c:pt idx="1498">
                  <c:v>15.3</c:v>
                </c:pt>
                <c:pt idx="1499">
                  <c:v>15.3</c:v>
                </c:pt>
                <c:pt idx="1500">
                  <c:v>15.1</c:v>
                </c:pt>
                <c:pt idx="1501">
                  <c:v>15.1</c:v>
                </c:pt>
                <c:pt idx="1502">
                  <c:v>15.1</c:v>
                </c:pt>
                <c:pt idx="1503">
                  <c:v>15.3</c:v>
                </c:pt>
                <c:pt idx="1504">
                  <c:v>15.1</c:v>
                </c:pt>
                <c:pt idx="1505">
                  <c:v>15.5</c:v>
                </c:pt>
                <c:pt idx="1506">
                  <c:v>15.5</c:v>
                </c:pt>
                <c:pt idx="1507">
                  <c:v>15.3</c:v>
                </c:pt>
                <c:pt idx="1508">
                  <c:v>15.1</c:v>
                </c:pt>
                <c:pt idx="1509">
                  <c:v>15.1</c:v>
                </c:pt>
                <c:pt idx="1510">
                  <c:v>15.2</c:v>
                </c:pt>
                <c:pt idx="1511">
                  <c:v>15.2</c:v>
                </c:pt>
                <c:pt idx="1512">
                  <c:v>15</c:v>
                </c:pt>
                <c:pt idx="1513">
                  <c:v>15.5</c:v>
                </c:pt>
                <c:pt idx="1514">
                  <c:v>15.2</c:v>
                </c:pt>
                <c:pt idx="1515">
                  <c:v>15.3</c:v>
                </c:pt>
                <c:pt idx="1516">
                  <c:v>15.2</c:v>
                </c:pt>
                <c:pt idx="1517">
                  <c:v>15.3</c:v>
                </c:pt>
                <c:pt idx="1518">
                  <c:v>15.3</c:v>
                </c:pt>
                <c:pt idx="1519">
                  <c:v>15.3</c:v>
                </c:pt>
                <c:pt idx="1520">
                  <c:v>15.1</c:v>
                </c:pt>
                <c:pt idx="1521">
                  <c:v>15.1</c:v>
                </c:pt>
                <c:pt idx="1522">
                  <c:v>15.5</c:v>
                </c:pt>
                <c:pt idx="1523">
                  <c:v>15.3</c:v>
                </c:pt>
                <c:pt idx="1524">
                  <c:v>15.2</c:v>
                </c:pt>
                <c:pt idx="1525">
                  <c:v>15.2</c:v>
                </c:pt>
                <c:pt idx="1526">
                  <c:v>15.3</c:v>
                </c:pt>
                <c:pt idx="1527">
                  <c:v>15.3</c:v>
                </c:pt>
                <c:pt idx="1528">
                  <c:v>15.1</c:v>
                </c:pt>
                <c:pt idx="1529">
                  <c:v>15.2</c:v>
                </c:pt>
                <c:pt idx="1530">
                  <c:v>15.3</c:v>
                </c:pt>
                <c:pt idx="1531">
                  <c:v>15.3</c:v>
                </c:pt>
                <c:pt idx="1532">
                  <c:v>15.4</c:v>
                </c:pt>
                <c:pt idx="1533">
                  <c:v>15.5</c:v>
                </c:pt>
                <c:pt idx="1534">
                  <c:v>15.3</c:v>
                </c:pt>
                <c:pt idx="1535">
                  <c:v>15.3</c:v>
                </c:pt>
                <c:pt idx="1536">
                  <c:v>15.3</c:v>
                </c:pt>
                <c:pt idx="1537">
                  <c:v>15.4</c:v>
                </c:pt>
                <c:pt idx="1538">
                  <c:v>15.2</c:v>
                </c:pt>
                <c:pt idx="1539">
                  <c:v>15.5</c:v>
                </c:pt>
                <c:pt idx="1540">
                  <c:v>15.5</c:v>
                </c:pt>
                <c:pt idx="1541">
                  <c:v>15.3</c:v>
                </c:pt>
                <c:pt idx="1542">
                  <c:v>15.5</c:v>
                </c:pt>
                <c:pt idx="1543">
                  <c:v>15.5</c:v>
                </c:pt>
                <c:pt idx="1544">
                  <c:v>15.5</c:v>
                </c:pt>
                <c:pt idx="1545">
                  <c:v>15.4</c:v>
                </c:pt>
                <c:pt idx="1546">
                  <c:v>15.4</c:v>
                </c:pt>
                <c:pt idx="1547">
                  <c:v>15.3</c:v>
                </c:pt>
                <c:pt idx="1548">
                  <c:v>15.4</c:v>
                </c:pt>
                <c:pt idx="1549">
                  <c:v>15.1</c:v>
                </c:pt>
                <c:pt idx="1550">
                  <c:v>15.4</c:v>
                </c:pt>
                <c:pt idx="1551">
                  <c:v>15.4</c:v>
                </c:pt>
                <c:pt idx="1552">
                  <c:v>15.4</c:v>
                </c:pt>
                <c:pt idx="1553">
                  <c:v>15.4</c:v>
                </c:pt>
                <c:pt idx="1554">
                  <c:v>15.3</c:v>
                </c:pt>
                <c:pt idx="1555">
                  <c:v>15.2</c:v>
                </c:pt>
                <c:pt idx="1556">
                  <c:v>15.4</c:v>
                </c:pt>
                <c:pt idx="1557">
                  <c:v>15.7</c:v>
                </c:pt>
                <c:pt idx="1558">
                  <c:v>15.4</c:v>
                </c:pt>
                <c:pt idx="1559">
                  <c:v>15.3</c:v>
                </c:pt>
                <c:pt idx="1560">
                  <c:v>15.3</c:v>
                </c:pt>
                <c:pt idx="1561">
                  <c:v>15.3</c:v>
                </c:pt>
                <c:pt idx="1562">
                  <c:v>15.3</c:v>
                </c:pt>
                <c:pt idx="1563">
                  <c:v>15.3</c:v>
                </c:pt>
                <c:pt idx="1564">
                  <c:v>15.4</c:v>
                </c:pt>
                <c:pt idx="1565">
                  <c:v>15.4</c:v>
                </c:pt>
                <c:pt idx="1566">
                  <c:v>15.5</c:v>
                </c:pt>
                <c:pt idx="1567">
                  <c:v>15.3</c:v>
                </c:pt>
                <c:pt idx="1568">
                  <c:v>15.4</c:v>
                </c:pt>
                <c:pt idx="1569">
                  <c:v>15.2</c:v>
                </c:pt>
                <c:pt idx="1570">
                  <c:v>15.3</c:v>
                </c:pt>
                <c:pt idx="1571">
                  <c:v>15.4</c:v>
                </c:pt>
                <c:pt idx="1572">
                  <c:v>15.3</c:v>
                </c:pt>
                <c:pt idx="1573">
                  <c:v>15.4</c:v>
                </c:pt>
                <c:pt idx="1574">
                  <c:v>15.6</c:v>
                </c:pt>
                <c:pt idx="1575">
                  <c:v>15.5</c:v>
                </c:pt>
                <c:pt idx="1576">
                  <c:v>15.5</c:v>
                </c:pt>
                <c:pt idx="1577">
                  <c:v>15.5</c:v>
                </c:pt>
                <c:pt idx="1578">
                  <c:v>15.4</c:v>
                </c:pt>
                <c:pt idx="1579">
                  <c:v>15.4</c:v>
                </c:pt>
                <c:pt idx="1580">
                  <c:v>15.5</c:v>
                </c:pt>
                <c:pt idx="1581">
                  <c:v>15.6</c:v>
                </c:pt>
                <c:pt idx="1582">
                  <c:v>15.5</c:v>
                </c:pt>
                <c:pt idx="1583">
                  <c:v>15.6</c:v>
                </c:pt>
                <c:pt idx="1584">
                  <c:v>15.5</c:v>
                </c:pt>
                <c:pt idx="1585">
                  <c:v>15.4</c:v>
                </c:pt>
                <c:pt idx="1586">
                  <c:v>15.5</c:v>
                </c:pt>
                <c:pt idx="1587">
                  <c:v>15.5</c:v>
                </c:pt>
                <c:pt idx="1588">
                  <c:v>15.4</c:v>
                </c:pt>
                <c:pt idx="1589">
                  <c:v>15.6</c:v>
                </c:pt>
                <c:pt idx="1590">
                  <c:v>15.3</c:v>
                </c:pt>
                <c:pt idx="1591">
                  <c:v>15.6</c:v>
                </c:pt>
                <c:pt idx="1592">
                  <c:v>15.6</c:v>
                </c:pt>
                <c:pt idx="1593">
                  <c:v>15.5</c:v>
                </c:pt>
                <c:pt idx="1594">
                  <c:v>15.4</c:v>
                </c:pt>
                <c:pt idx="1595">
                  <c:v>15.6</c:v>
                </c:pt>
                <c:pt idx="1596">
                  <c:v>15.8</c:v>
                </c:pt>
                <c:pt idx="1597">
                  <c:v>15.6</c:v>
                </c:pt>
                <c:pt idx="1598">
                  <c:v>15.6</c:v>
                </c:pt>
                <c:pt idx="1599">
                  <c:v>15.6</c:v>
                </c:pt>
                <c:pt idx="1600">
                  <c:v>15.6</c:v>
                </c:pt>
                <c:pt idx="1601">
                  <c:v>15.5</c:v>
                </c:pt>
                <c:pt idx="1602">
                  <c:v>15.5</c:v>
                </c:pt>
                <c:pt idx="1603">
                  <c:v>15.6</c:v>
                </c:pt>
                <c:pt idx="1604">
                  <c:v>15.7</c:v>
                </c:pt>
                <c:pt idx="1605">
                  <c:v>15.3</c:v>
                </c:pt>
                <c:pt idx="1606">
                  <c:v>15.5</c:v>
                </c:pt>
                <c:pt idx="1607">
                  <c:v>15.6</c:v>
                </c:pt>
                <c:pt idx="1608">
                  <c:v>15.6</c:v>
                </c:pt>
                <c:pt idx="1609">
                  <c:v>15.5</c:v>
                </c:pt>
                <c:pt idx="1610">
                  <c:v>15.6</c:v>
                </c:pt>
                <c:pt idx="1611">
                  <c:v>15.6</c:v>
                </c:pt>
                <c:pt idx="1612">
                  <c:v>15.6</c:v>
                </c:pt>
                <c:pt idx="1613">
                  <c:v>15.7</c:v>
                </c:pt>
                <c:pt idx="1614">
                  <c:v>15.7</c:v>
                </c:pt>
                <c:pt idx="1615">
                  <c:v>15.7</c:v>
                </c:pt>
                <c:pt idx="1616">
                  <c:v>15.7</c:v>
                </c:pt>
                <c:pt idx="1617">
                  <c:v>15.6</c:v>
                </c:pt>
                <c:pt idx="1618">
                  <c:v>15.6</c:v>
                </c:pt>
                <c:pt idx="1619">
                  <c:v>15.6</c:v>
                </c:pt>
                <c:pt idx="1620">
                  <c:v>15.6</c:v>
                </c:pt>
                <c:pt idx="1621">
                  <c:v>15.6</c:v>
                </c:pt>
                <c:pt idx="1622">
                  <c:v>15.6</c:v>
                </c:pt>
                <c:pt idx="1623">
                  <c:v>15.7</c:v>
                </c:pt>
                <c:pt idx="1624">
                  <c:v>15.6</c:v>
                </c:pt>
                <c:pt idx="1625">
                  <c:v>15.6</c:v>
                </c:pt>
                <c:pt idx="1626">
                  <c:v>15.7</c:v>
                </c:pt>
                <c:pt idx="1627">
                  <c:v>15.7</c:v>
                </c:pt>
                <c:pt idx="1628">
                  <c:v>15.6</c:v>
                </c:pt>
                <c:pt idx="1629">
                  <c:v>15.6</c:v>
                </c:pt>
                <c:pt idx="1630">
                  <c:v>15.7</c:v>
                </c:pt>
                <c:pt idx="1631">
                  <c:v>15.7</c:v>
                </c:pt>
                <c:pt idx="1632">
                  <c:v>15.6</c:v>
                </c:pt>
                <c:pt idx="1633">
                  <c:v>15.8</c:v>
                </c:pt>
                <c:pt idx="1634">
                  <c:v>15.8</c:v>
                </c:pt>
                <c:pt idx="1635">
                  <c:v>15.7</c:v>
                </c:pt>
                <c:pt idx="1636">
                  <c:v>15.7</c:v>
                </c:pt>
                <c:pt idx="1637">
                  <c:v>15.7</c:v>
                </c:pt>
                <c:pt idx="1638">
                  <c:v>15.7</c:v>
                </c:pt>
                <c:pt idx="1639">
                  <c:v>15.7</c:v>
                </c:pt>
                <c:pt idx="1640">
                  <c:v>15.6</c:v>
                </c:pt>
                <c:pt idx="1641">
                  <c:v>15.6</c:v>
                </c:pt>
                <c:pt idx="1642">
                  <c:v>15.6</c:v>
                </c:pt>
                <c:pt idx="1643">
                  <c:v>15.8</c:v>
                </c:pt>
                <c:pt idx="1644">
                  <c:v>15.7</c:v>
                </c:pt>
                <c:pt idx="1645">
                  <c:v>15.7</c:v>
                </c:pt>
                <c:pt idx="1646">
                  <c:v>15.8</c:v>
                </c:pt>
                <c:pt idx="1647">
                  <c:v>15.6</c:v>
                </c:pt>
                <c:pt idx="1648">
                  <c:v>15.6</c:v>
                </c:pt>
                <c:pt idx="1649">
                  <c:v>15.8</c:v>
                </c:pt>
                <c:pt idx="1650">
                  <c:v>15.7</c:v>
                </c:pt>
                <c:pt idx="1651">
                  <c:v>15.7</c:v>
                </c:pt>
                <c:pt idx="1652">
                  <c:v>15.7</c:v>
                </c:pt>
                <c:pt idx="1653">
                  <c:v>15.7</c:v>
                </c:pt>
                <c:pt idx="1654">
                  <c:v>15.7</c:v>
                </c:pt>
                <c:pt idx="1655">
                  <c:v>15.6</c:v>
                </c:pt>
                <c:pt idx="1656">
                  <c:v>15.6</c:v>
                </c:pt>
                <c:pt idx="1657">
                  <c:v>15.7</c:v>
                </c:pt>
                <c:pt idx="1658">
                  <c:v>15.7</c:v>
                </c:pt>
                <c:pt idx="1659">
                  <c:v>15.7</c:v>
                </c:pt>
                <c:pt idx="1660">
                  <c:v>15.4</c:v>
                </c:pt>
                <c:pt idx="1661">
                  <c:v>15.5</c:v>
                </c:pt>
                <c:pt idx="1662">
                  <c:v>15.6</c:v>
                </c:pt>
                <c:pt idx="1663">
                  <c:v>15.5</c:v>
                </c:pt>
                <c:pt idx="1664">
                  <c:v>15.7</c:v>
                </c:pt>
                <c:pt idx="1665">
                  <c:v>15.7</c:v>
                </c:pt>
                <c:pt idx="1666">
                  <c:v>15.7</c:v>
                </c:pt>
                <c:pt idx="1667">
                  <c:v>15.7</c:v>
                </c:pt>
                <c:pt idx="1668">
                  <c:v>15.6</c:v>
                </c:pt>
                <c:pt idx="1669">
                  <c:v>16</c:v>
                </c:pt>
                <c:pt idx="1670">
                  <c:v>15.9</c:v>
                </c:pt>
                <c:pt idx="1671">
                  <c:v>16</c:v>
                </c:pt>
                <c:pt idx="1672">
                  <c:v>15.8</c:v>
                </c:pt>
                <c:pt idx="1673">
                  <c:v>15.7</c:v>
                </c:pt>
                <c:pt idx="1674">
                  <c:v>15.7</c:v>
                </c:pt>
                <c:pt idx="1675">
                  <c:v>15.8</c:v>
                </c:pt>
                <c:pt idx="1676">
                  <c:v>15.8</c:v>
                </c:pt>
                <c:pt idx="1677">
                  <c:v>15.6</c:v>
                </c:pt>
                <c:pt idx="1678">
                  <c:v>15.7</c:v>
                </c:pt>
                <c:pt idx="1679">
                  <c:v>15.6</c:v>
                </c:pt>
                <c:pt idx="1680">
                  <c:v>15.7</c:v>
                </c:pt>
                <c:pt idx="1681">
                  <c:v>15.4</c:v>
                </c:pt>
                <c:pt idx="1682">
                  <c:v>15.8</c:v>
                </c:pt>
                <c:pt idx="1683">
                  <c:v>15.8</c:v>
                </c:pt>
                <c:pt idx="1684">
                  <c:v>15.7</c:v>
                </c:pt>
                <c:pt idx="1685">
                  <c:v>15.7</c:v>
                </c:pt>
                <c:pt idx="1686">
                  <c:v>15.6</c:v>
                </c:pt>
                <c:pt idx="1687">
                  <c:v>15.8</c:v>
                </c:pt>
                <c:pt idx="1688">
                  <c:v>15.9</c:v>
                </c:pt>
                <c:pt idx="1689">
                  <c:v>15.7</c:v>
                </c:pt>
                <c:pt idx="1690">
                  <c:v>15.8</c:v>
                </c:pt>
                <c:pt idx="1691">
                  <c:v>15.7</c:v>
                </c:pt>
                <c:pt idx="1692">
                  <c:v>15.5</c:v>
                </c:pt>
                <c:pt idx="1693">
                  <c:v>15.4</c:v>
                </c:pt>
                <c:pt idx="1694">
                  <c:v>15.4</c:v>
                </c:pt>
                <c:pt idx="1695">
                  <c:v>15.7</c:v>
                </c:pt>
                <c:pt idx="1696">
                  <c:v>15.8</c:v>
                </c:pt>
                <c:pt idx="1697">
                  <c:v>15.8</c:v>
                </c:pt>
                <c:pt idx="1698">
                  <c:v>16</c:v>
                </c:pt>
                <c:pt idx="1699">
                  <c:v>15.8</c:v>
                </c:pt>
                <c:pt idx="1700">
                  <c:v>15.9</c:v>
                </c:pt>
                <c:pt idx="1701">
                  <c:v>15.7</c:v>
                </c:pt>
                <c:pt idx="1702">
                  <c:v>15.7</c:v>
                </c:pt>
                <c:pt idx="1703">
                  <c:v>15.8</c:v>
                </c:pt>
                <c:pt idx="1704">
                  <c:v>15.8</c:v>
                </c:pt>
                <c:pt idx="1705">
                  <c:v>15.8</c:v>
                </c:pt>
                <c:pt idx="1706">
                  <c:v>15.9</c:v>
                </c:pt>
                <c:pt idx="1707">
                  <c:v>15.8</c:v>
                </c:pt>
                <c:pt idx="1708">
                  <c:v>15.9</c:v>
                </c:pt>
                <c:pt idx="1709">
                  <c:v>15.8</c:v>
                </c:pt>
                <c:pt idx="1710">
                  <c:v>16</c:v>
                </c:pt>
                <c:pt idx="1711">
                  <c:v>15.9</c:v>
                </c:pt>
                <c:pt idx="1712">
                  <c:v>15.9</c:v>
                </c:pt>
                <c:pt idx="1713">
                  <c:v>16</c:v>
                </c:pt>
                <c:pt idx="1714">
                  <c:v>15.9</c:v>
                </c:pt>
                <c:pt idx="1715">
                  <c:v>16.3</c:v>
                </c:pt>
                <c:pt idx="1716">
                  <c:v>15.8</c:v>
                </c:pt>
                <c:pt idx="1717">
                  <c:v>15.8</c:v>
                </c:pt>
                <c:pt idx="1718">
                  <c:v>15.9</c:v>
                </c:pt>
                <c:pt idx="1719">
                  <c:v>15.9</c:v>
                </c:pt>
                <c:pt idx="1720">
                  <c:v>16.399999999999999</c:v>
                </c:pt>
                <c:pt idx="1721">
                  <c:v>16.399999999999999</c:v>
                </c:pt>
                <c:pt idx="1722">
                  <c:v>16</c:v>
                </c:pt>
                <c:pt idx="1723">
                  <c:v>16</c:v>
                </c:pt>
                <c:pt idx="1724">
                  <c:v>16</c:v>
                </c:pt>
                <c:pt idx="1725">
                  <c:v>16.100000000000001</c:v>
                </c:pt>
                <c:pt idx="1726">
                  <c:v>15.8</c:v>
                </c:pt>
                <c:pt idx="1727">
                  <c:v>15.8</c:v>
                </c:pt>
                <c:pt idx="1728">
                  <c:v>16.3</c:v>
                </c:pt>
                <c:pt idx="1729">
                  <c:v>15.9</c:v>
                </c:pt>
                <c:pt idx="1730">
                  <c:v>15.6</c:v>
                </c:pt>
                <c:pt idx="1731">
                  <c:v>15.9</c:v>
                </c:pt>
                <c:pt idx="1732">
                  <c:v>15.9</c:v>
                </c:pt>
                <c:pt idx="1733">
                  <c:v>16</c:v>
                </c:pt>
                <c:pt idx="1734">
                  <c:v>15.9</c:v>
                </c:pt>
                <c:pt idx="1735">
                  <c:v>16</c:v>
                </c:pt>
                <c:pt idx="1736">
                  <c:v>16.2</c:v>
                </c:pt>
                <c:pt idx="1737">
                  <c:v>16.100000000000001</c:v>
                </c:pt>
                <c:pt idx="1738">
                  <c:v>16.2</c:v>
                </c:pt>
                <c:pt idx="1739">
                  <c:v>16</c:v>
                </c:pt>
                <c:pt idx="1740">
                  <c:v>16</c:v>
                </c:pt>
                <c:pt idx="1741">
                  <c:v>16</c:v>
                </c:pt>
                <c:pt idx="1742">
                  <c:v>15.9</c:v>
                </c:pt>
                <c:pt idx="1743">
                  <c:v>16</c:v>
                </c:pt>
                <c:pt idx="1744">
                  <c:v>15.8</c:v>
                </c:pt>
                <c:pt idx="1745">
                  <c:v>15.9</c:v>
                </c:pt>
                <c:pt idx="1746">
                  <c:v>15.9</c:v>
                </c:pt>
                <c:pt idx="1747">
                  <c:v>16</c:v>
                </c:pt>
                <c:pt idx="1748">
                  <c:v>15.8</c:v>
                </c:pt>
                <c:pt idx="1749">
                  <c:v>16.100000000000001</c:v>
                </c:pt>
                <c:pt idx="1750">
                  <c:v>16.100000000000001</c:v>
                </c:pt>
                <c:pt idx="1751">
                  <c:v>16</c:v>
                </c:pt>
                <c:pt idx="1752">
                  <c:v>16</c:v>
                </c:pt>
                <c:pt idx="1753">
                  <c:v>15.9</c:v>
                </c:pt>
                <c:pt idx="1754">
                  <c:v>16.100000000000001</c:v>
                </c:pt>
                <c:pt idx="1755">
                  <c:v>16</c:v>
                </c:pt>
                <c:pt idx="1756">
                  <c:v>16.100000000000001</c:v>
                </c:pt>
                <c:pt idx="1757">
                  <c:v>16</c:v>
                </c:pt>
                <c:pt idx="1758">
                  <c:v>16</c:v>
                </c:pt>
                <c:pt idx="1759">
                  <c:v>16.100000000000001</c:v>
                </c:pt>
                <c:pt idx="1760">
                  <c:v>16.100000000000001</c:v>
                </c:pt>
                <c:pt idx="1761">
                  <c:v>16</c:v>
                </c:pt>
                <c:pt idx="1762">
                  <c:v>16.100000000000001</c:v>
                </c:pt>
                <c:pt idx="1763">
                  <c:v>16.100000000000001</c:v>
                </c:pt>
                <c:pt idx="1764">
                  <c:v>16</c:v>
                </c:pt>
                <c:pt idx="1765">
                  <c:v>16</c:v>
                </c:pt>
                <c:pt idx="1766">
                  <c:v>16.2</c:v>
                </c:pt>
                <c:pt idx="1767">
                  <c:v>16.2</c:v>
                </c:pt>
                <c:pt idx="1768">
                  <c:v>16.3</c:v>
                </c:pt>
                <c:pt idx="1769">
                  <c:v>16.2</c:v>
                </c:pt>
                <c:pt idx="1770">
                  <c:v>16.2</c:v>
                </c:pt>
                <c:pt idx="1771">
                  <c:v>16.100000000000001</c:v>
                </c:pt>
                <c:pt idx="1772">
                  <c:v>16.100000000000001</c:v>
                </c:pt>
                <c:pt idx="1773">
                  <c:v>16.2</c:v>
                </c:pt>
                <c:pt idx="1774">
                  <c:v>16.2</c:v>
                </c:pt>
                <c:pt idx="1775">
                  <c:v>16.2</c:v>
                </c:pt>
                <c:pt idx="1776">
                  <c:v>16.2</c:v>
                </c:pt>
                <c:pt idx="1777">
                  <c:v>16.100000000000001</c:v>
                </c:pt>
                <c:pt idx="1778">
                  <c:v>16.2</c:v>
                </c:pt>
                <c:pt idx="1779">
                  <c:v>16.3</c:v>
                </c:pt>
                <c:pt idx="1780">
                  <c:v>16.2</c:v>
                </c:pt>
                <c:pt idx="1781">
                  <c:v>16.100000000000001</c:v>
                </c:pt>
                <c:pt idx="1782">
                  <c:v>16.100000000000001</c:v>
                </c:pt>
                <c:pt idx="1783">
                  <c:v>16.3</c:v>
                </c:pt>
                <c:pt idx="1784">
                  <c:v>16.3</c:v>
                </c:pt>
                <c:pt idx="1785">
                  <c:v>16.3</c:v>
                </c:pt>
                <c:pt idx="1786">
                  <c:v>16.2</c:v>
                </c:pt>
                <c:pt idx="1787">
                  <c:v>16.100000000000001</c:v>
                </c:pt>
                <c:pt idx="1788">
                  <c:v>16.2</c:v>
                </c:pt>
                <c:pt idx="1789">
                  <c:v>16.100000000000001</c:v>
                </c:pt>
                <c:pt idx="1790">
                  <c:v>16.2</c:v>
                </c:pt>
                <c:pt idx="1791">
                  <c:v>16.100000000000001</c:v>
                </c:pt>
                <c:pt idx="1792">
                  <c:v>16.3</c:v>
                </c:pt>
                <c:pt idx="1793">
                  <c:v>16.2</c:v>
                </c:pt>
                <c:pt idx="1794">
                  <c:v>16.100000000000001</c:v>
                </c:pt>
                <c:pt idx="1795">
                  <c:v>16.2</c:v>
                </c:pt>
                <c:pt idx="1796">
                  <c:v>16.3</c:v>
                </c:pt>
                <c:pt idx="1797">
                  <c:v>16.100000000000001</c:v>
                </c:pt>
                <c:pt idx="1798">
                  <c:v>16.100000000000001</c:v>
                </c:pt>
                <c:pt idx="1799">
                  <c:v>16.399999999999999</c:v>
                </c:pt>
                <c:pt idx="1800">
                  <c:v>16.2</c:v>
                </c:pt>
                <c:pt idx="1801">
                  <c:v>16.399999999999999</c:v>
                </c:pt>
                <c:pt idx="1802">
                  <c:v>16.5</c:v>
                </c:pt>
                <c:pt idx="1803">
                  <c:v>16.399999999999999</c:v>
                </c:pt>
                <c:pt idx="1804">
                  <c:v>16.100000000000001</c:v>
                </c:pt>
                <c:pt idx="1805">
                  <c:v>16.3</c:v>
                </c:pt>
                <c:pt idx="1806">
                  <c:v>16.3</c:v>
                </c:pt>
                <c:pt idx="1807">
                  <c:v>16.3</c:v>
                </c:pt>
                <c:pt idx="1808">
                  <c:v>16.399999999999999</c:v>
                </c:pt>
                <c:pt idx="1809">
                  <c:v>16.399999999999999</c:v>
                </c:pt>
                <c:pt idx="1810">
                  <c:v>16.3</c:v>
                </c:pt>
                <c:pt idx="1811">
                  <c:v>16.399999999999999</c:v>
                </c:pt>
                <c:pt idx="1812">
                  <c:v>16.5</c:v>
                </c:pt>
                <c:pt idx="1813">
                  <c:v>16.3</c:v>
                </c:pt>
                <c:pt idx="1814">
                  <c:v>16.399999999999999</c:v>
                </c:pt>
                <c:pt idx="1815">
                  <c:v>16.399999999999999</c:v>
                </c:pt>
                <c:pt idx="1816">
                  <c:v>16.399999999999999</c:v>
                </c:pt>
                <c:pt idx="1817">
                  <c:v>16.399999999999999</c:v>
                </c:pt>
                <c:pt idx="1818">
                  <c:v>16.399999999999999</c:v>
                </c:pt>
                <c:pt idx="1819">
                  <c:v>16.399999999999999</c:v>
                </c:pt>
                <c:pt idx="1820">
                  <c:v>16.5</c:v>
                </c:pt>
                <c:pt idx="1821">
                  <c:v>16.399999999999999</c:v>
                </c:pt>
                <c:pt idx="1822">
                  <c:v>16.399999999999999</c:v>
                </c:pt>
                <c:pt idx="1823">
                  <c:v>16.5</c:v>
                </c:pt>
                <c:pt idx="1824">
                  <c:v>16.5</c:v>
                </c:pt>
                <c:pt idx="1825">
                  <c:v>16.399999999999999</c:v>
                </c:pt>
                <c:pt idx="1826">
                  <c:v>16.399999999999999</c:v>
                </c:pt>
                <c:pt idx="1827">
                  <c:v>16.399999999999999</c:v>
                </c:pt>
                <c:pt idx="1828">
                  <c:v>16.399999999999999</c:v>
                </c:pt>
                <c:pt idx="1829">
                  <c:v>16.399999999999999</c:v>
                </c:pt>
                <c:pt idx="1830">
                  <c:v>16.399999999999999</c:v>
                </c:pt>
                <c:pt idx="1831">
                  <c:v>16.5</c:v>
                </c:pt>
                <c:pt idx="1832">
                  <c:v>16.5</c:v>
                </c:pt>
                <c:pt idx="1833">
                  <c:v>16.399999999999999</c:v>
                </c:pt>
                <c:pt idx="1834">
                  <c:v>16.399999999999999</c:v>
                </c:pt>
                <c:pt idx="1835">
                  <c:v>16.5</c:v>
                </c:pt>
                <c:pt idx="1836">
                  <c:v>16.5</c:v>
                </c:pt>
                <c:pt idx="1837">
                  <c:v>16.5</c:v>
                </c:pt>
                <c:pt idx="1838">
                  <c:v>16.5</c:v>
                </c:pt>
                <c:pt idx="1839">
                  <c:v>16.600000000000001</c:v>
                </c:pt>
                <c:pt idx="1840">
                  <c:v>16.5</c:v>
                </c:pt>
                <c:pt idx="1841">
                  <c:v>16.5</c:v>
                </c:pt>
                <c:pt idx="1842">
                  <c:v>16.5</c:v>
                </c:pt>
                <c:pt idx="1843">
                  <c:v>16.5</c:v>
                </c:pt>
                <c:pt idx="1844">
                  <c:v>16.399999999999999</c:v>
                </c:pt>
                <c:pt idx="1845">
                  <c:v>16.399999999999999</c:v>
                </c:pt>
                <c:pt idx="1846">
                  <c:v>16.5</c:v>
                </c:pt>
                <c:pt idx="1847">
                  <c:v>16.399999999999999</c:v>
                </c:pt>
                <c:pt idx="1848">
                  <c:v>16.5</c:v>
                </c:pt>
                <c:pt idx="1849">
                  <c:v>16.600000000000001</c:v>
                </c:pt>
                <c:pt idx="1850">
                  <c:v>16.5</c:v>
                </c:pt>
                <c:pt idx="1851">
                  <c:v>16.399999999999999</c:v>
                </c:pt>
                <c:pt idx="1852">
                  <c:v>16.600000000000001</c:v>
                </c:pt>
                <c:pt idx="1853">
                  <c:v>16.600000000000001</c:v>
                </c:pt>
                <c:pt idx="1854">
                  <c:v>16.600000000000001</c:v>
                </c:pt>
                <c:pt idx="1855">
                  <c:v>16.600000000000001</c:v>
                </c:pt>
                <c:pt idx="1856">
                  <c:v>16.600000000000001</c:v>
                </c:pt>
                <c:pt idx="1857">
                  <c:v>16.5</c:v>
                </c:pt>
                <c:pt idx="1858">
                  <c:v>16.600000000000001</c:v>
                </c:pt>
                <c:pt idx="1859">
                  <c:v>16.600000000000001</c:v>
                </c:pt>
                <c:pt idx="1860">
                  <c:v>16.600000000000001</c:v>
                </c:pt>
                <c:pt idx="1861">
                  <c:v>16.600000000000001</c:v>
                </c:pt>
                <c:pt idx="1862">
                  <c:v>16.7</c:v>
                </c:pt>
                <c:pt idx="1863">
                  <c:v>16.600000000000001</c:v>
                </c:pt>
                <c:pt idx="1864">
                  <c:v>16.600000000000001</c:v>
                </c:pt>
                <c:pt idx="1865">
                  <c:v>16.8</c:v>
                </c:pt>
                <c:pt idx="1866">
                  <c:v>16.5</c:v>
                </c:pt>
                <c:pt idx="1867">
                  <c:v>16.5</c:v>
                </c:pt>
                <c:pt idx="1868">
                  <c:v>16.600000000000001</c:v>
                </c:pt>
                <c:pt idx="1869">
                  <c:v>16.8</c:v>
                </c:pt>
                <c:pt idx="1870">
                  <c:v>16.7</c:v>
                </c:pt>
                <c:pt idx="1871">
                  <c:v>16.7</c:v>
                </c:pt>
                <c:pt idx="1872">
                  <c:v>16.600000000000001</c:v>
                </c:pt>
                <c:pt idx="1873">
                  <c:v>16.5</c:v>
                </c:pt>
                <c:pt idx="1874">
                  <c:v>16.8</c:v>
                </c:pt>
                <c:pt idx="1875">
                  <c:v>16.8</c:v>
                </c:pt>
                <c:pt idx="1876">
                  <c:v>16.5</c:v>
                </c:pt>
                <c:pt idx="1877">
                  <c:v>16.5</c:v>
                </c:pt>
                <c:pt idx="1878">
                  <c:v>16.600000000000001</c:v>
                </c:pt>
                <c:pt idx="1879">
                  <c:v>16.600000000000001</c:v>
                </c:pt>
                <c:pt idx="1880">
                  <c:v>16.7</c:v>
                </c:pt>
                <c:pt idx="1881">
                  <c:v>16.600000000000001</c:v>
                </c:pt>
                <c:pt idx="1882">
                  <c:v>16.7</c:v>
                </c:pt>
                <c:pt idx="1883">
                  <c:v>16.600000000000001</c:v>
                </c:pt>
                <c:pt idx="1884">
                  <c:v>16.8</c:v>
                </c:pt>
                <c:pt idx="1885">
                  <c:v>16.8</c:v>
                </c:pt>
                <c:pt idx="1886">
                  <c:v>16.600000000000001</c:v>
                </c:pt>
                <c:pt idx="1887">
                  <c:v>16.600000000000001</c:v>
                </c:pt>
                <c:pt idx="1888">
                  <c:v>16.600000000000001</c:v>
                </c:pt>
                <c:pt idx="1889">
                  <c:v>16.600000000000001</c:v>
                </c:pt>
                <c:pt idx="1890">
                  <c:v>16.7</c:v>
                </c:pt>
                <c:pt idx="1891">
                  <c:v>16.8</c:v>
                </c:pt>
                <c:pt idx="1892">
                  <c:v>16.7</c:v>
                </c:pt>
                <c:pt idx="1893">
                  <c:v>16.600000000000001</c:v>
                </c:pt>
                <c:pt idx="1894">
                  <c:v>16.8</c:v>
                </c:pt>
                <c:pt idx="1895">
                  <c:v>16.5</c:v>
                </c:pt>
                <c:pt idx="1896">
                  <c:v>16.5</c:v>
                </c:pt>
                <c:pt idx="1897">
                  <c:v>16.7</c:v>
                </c:pt>
                <c:pt idx="1898">
                  <c:v>16.600000000000001</c:v>
                </c:pt>
                <c:pt idx="1899">
                  <c:v>16.600000000000001</c:v>
                </c:pt>
                <c:pt idx="1900">
                  <c:v>16.600000000000001</c:v>
                </c:pt>
                <c:pt idx="1901">
                  <c:v>16.8</c:v>
                </c:pt>
                <c:pt idx="1902">
                  <c:v>16.7</c:v>
                </c:pt>
                <c:pt idx="1903">
                  <c:v>16.5</c:v>
                </c:pt>
                <c:pt idx="1904">
                  <c:v>16.7</c:v>
                </c:pt>
                <c:pt idx="1905">
                  <c:v>16.7</c:v>
                </c:pt>
                <c:pt idx="1906">
                  <c:v>16.7</c:v>
                </c:pt>
                <c:pt idx="1907">
                  <c:v>16.7</c:v>
                </c:pt>
                <c:pt idx="1908">
                  <c:v>16.7</c:v>
                </c:pt>
                <c:pt idx="1909">
                  <c:v>16.5</c:v>
                </c:pt>
                <c:pt idx="1910">
                  <c:v>16.7</c:v>
                </c:pt>
                <c:pt idx="1911">
                  <c:v>16.899999999999999</c:v>
                </c:pt>
                <c:pt idx="1912">
                  <c:v>16.899999999999999</c:v>
                </c:pt>
                <c:pt idx="1913">
                  <c:v>16.7</c:v>
                </c:pt>
                <c:pt idx="1914">
                  <c:v>16.5</c:v>
                </c:pt>
                <c:pt idx="1915">
                  <c:v>16.5</c:v>
                </c:pt>
                <c:pt idx="1916">
                  <c:v>16.600000000000001</c:v>
                </c:pt>
                <c:pt idx="1917">
                  <c:v>16.899999999999999</c:v>
                </c:pt>
                <c:pt idx="1918">
                  <c:v>16.8</c:v>
                </c:pt>
                <c:pt idx="1919">
                  <c:v>16.899999999999999</c:v>
                </c:pt>
                <c:pt idx="1920">
                  <c:v>16.7</c:v>
                </c:pt>
                <c:pt idx="1921">
                  <c:v>16.899999999999999</c:v>
                </c:pt>
                <c:pt idx="1922">
                  <c:v>17</c:v>
                </c:pt>
                <c:pt idx="1923">
                  <c:v>17</c:v>
                </c:pt>
                <c:pt idx="1924">
                  <c:v>16.899999999999999</c:v>
                </c:pt>
                <c:pt idx="1925">
                  <c:v>16.899999999999999</c:v>
                </c:pt>
                <c:pt idx="1926">
                  <c:v>16.8</c:v>
                </c:pt>
                <c:pt idx="1927">
                  <c:v>16.7</c:v>
                </c:pt>
                <c:pt idx="1928">
                  <c:v>16.899999999999999</c:v>
                </c:pt>
                <c:pt idx="1929">
                  <c:v>16.899999999999999</c:v>
                </c:pt>
                <c:pt idx="1930">
                  <c:v>16.899999999999999</c:v>
                </c:pt>
                <c:pt idx="1931">
                  <c:v>16.899999999999999</c:v>
                </c:pt>
                <c:pt idx="1932">
                  <c:v>17</c:v>
                </c:pt>
                <c:pt idx="1933">
                  <c:v>16.8</c:v>
                </c:pt>
                <c:pt idx="1934">
                  <c:v>16.8</c:v>
                </c:pt>
                <c:pt idx="1935">
                  <c:v>16.899999999999999</c:v>
                </c:pt>
                <c:pt idx="1936">
                  <c:v>16.7</c:v>
                </c:pt>
                <c:pt idx="1937">
                  <c:v>17</c:v>
                </c:pt>
                <c:pt idx="1938">
                  <c:v>17</c:v>
                </c:pt>
                <c:pt idx="1939">
                  <c:v>16.899999999999999</c:v>
                </c:pt>
                <c:pt idx="1940">
                  <c:v>16.8</c:v>
                </c:pt>
                <c:pt idx="1941">
                  <c:v>16.899999999999999</c:v>
                </c:pt>
                <c:pt idx="1942">
                  <c:v>16.8</c:v>
                </c:pt>
                <c:pt idx="1943">
                  <c:v>17</c:v>
                </c:pt>
                <c:pt idx="1944">
                  <c:v>16.600000000000001</c:v>
                </c:pt>
                <c:pt idx="1945">
                  <c:v>16.899999999999999</c:v>
                </c:pt>
                <c:pt idx="1946">
                  <c:v>17</c:v>
                </c:pt>
                <c:pt idx="1947">
                  <c:v>16.600000000000001</c:v>
                </c:pt>
                <c:pt idx="1948">
                  <c:v>16.899999999999999</c:v>
                </c:pt>
                <c:pt idx="1949">
                  <c:v>17</c:v>
                </c:pt>
                <c:pt idx="1950">
                  <c:v>17</c:v>
                </c:pt>
                <c:pt idx="1951">
                  <c:v>17.100000000000001</c:v>
                </c:pt>
                <c:pt idx="1952">
                  <c:v>17</c:v>
                </c:pt>
                <c:pt idx="1953">
                  <c:v>16.899999999999999</c:v>
                </c:pt>
                <c:pt idx="1954">
                  <c:v>16.7</c:v>
                </c:pt>
                <c:pt idx="1955">
                  <c:v>17</c:v>
                </c:pt>
                <c:pt idx="1956">
                  <c:v>16.7</c:v>
                </c:pt>
                <c:pt idx="1957">
                  <c:v>16.8</c:v>
                </c:pt>
                <c:pt idx="1958">
                  <c:v>16.899999999999999</c:v>
                </c:pt>
                <c:pt idx="1959">
                  <c:v>16.8</c:v>
                </c:pt>
                <c:pt idx="1960">
                  <c:v>17</c:v>
                </c:pt>
                <c:pt idx="1961">
                  <c:v>17.100000000000001</c:v>
                </c:pt>
                <c:pt idx="1962">
                  <c:v>17.100000000000001</c:v>
                </c:pt>
                <c:pt idx="1963">
                  <c:v>17</c:v>
                </c:pt>
                <c:pt idx="1964">
                  <c:v>17.100000000000001</c:v>
                </c:pt>
                <c:pt idx="1965">
                  <c:v>16.8</c:v>
                </c:pt>
                <c:pt idx="1966">
                  <c:v>16.899999999999999</c:v>
                </c:pt>
                <c:pt idx="1967">
                  <c:v>17.100000000000001</c:v>
                </c:pt>
                <c:pt idx="1968">
                  <c:v>17.100000000000001</c:v>
                </c:pt>
                <c:pt idx="1969">
                  <c:v>17</c:v>
                </c:pt>
                <c:pt idx="1970">
                  <c:v>17</c:v>
                </c:pt>
                <c:pt idx="1971">
                  <c:v>17</c:v>
                </c:pt>
                <c:pt idx="1972">
                  <c:v>17</c:v>
                </c:pt>
                <c:pt idx="1973">
                  <c:v>17</c:v>
                </c:pt>
                <c:pt idx="1974">
                  <c:v>17.100000000000001</c:v>
                </c:pt>
                <c:pt idx="1975">
                  <c:v>17.100000000000001</c:v>
                </c:pt>
                <c:pt idx="1976">
                  <c:v>17</c:v>
                </c:pt>
                <c:pt idx="1977">
                  <c:v>17</c:v>
                </c:pt>
                <c:pt idx="1978">
                  <c:v>17.100000000000001</c:v>
                </c:pt>
                <c:pt idx="1979">
                  <c:v>17.3</c:v>
                </c:pt>
                <c:pt idx="1980">
                  <c:v>17.2</c:v>
                </c:pt>
                <c:pt idx="1981">
                  <c:v>17.100000000000001</c:v>
                </c:pt>
                <c:pt idx="1982">
                  <c:v>17.2</c:v>
                </c:pt>
                <c:pt idx="1983">
                  <c:v>17.3</c:v>
                </c:pt>
                <c:pt idx="1984">
                  <c:v>17.3</c:v>
                </c:pt>
                <c:pt idx="1985">
                  <c:v>17.100000000000001</c:v>
                </c:pt>
                <c:pt idx="1986">
                  <c:v>17.100000000000001</c:v>
                </c:pt>
                <c:pt idx="1987">
                  <c:v>17.100000000000001</c:v>
                </c:pt>
                <c:pt idx="1988">
                  <c:v>17.2</c:v>
                </c:pt>
                <c:pt idx="1989">
                  <c:v>17.3</c:v>
                </c:pt>
                <c:pt idx="1990">
                  <c:v>17.100000000000001</c:v>
                </c:pt>
                <c:pt idx="1991">
                  <c:v>17.100000000000001</c:v>
                </c:pt>
                <c:pt idx="1992">
                  <c:v>17</c:v>
                </c:pt>
                <c:pt idx="1993">
                  <c:v>17.100000000000001</c:v>
                </c:pt>
                <c:pt idx="1994">
                  <c:v>17.100000000000001</c:v>
                </c:pt>
                <c:pt idx="1995">
                  <c:v>17.2</c:v>
                </c:pt>
                <c:pt idx="1996">
                  <c:v>17.2</c:v>
                </c:pt>
                <c:pt idx="1997">
                  <c:v>17.2</c:v>
                </c:pt>
                <c:pt idx="1998">
                  <c:v>17.100000000000001</c:v>
                </c:pt>
                <c:pt idx="1999">
                  <c:v>17.2</c:v>
                </c:pt>
                <c:pt idx="2000">
                  <c:v>16.899999999999999</c:v>
                </c:pt>
                <c:pt idx="2001">
                  <c:v>17.2</c:v>
                </c:pt>
                <c:pt idx="2002">
                  <c:v>17.2</c:v>
                </c:pt>
                <c:pt idx="2003">
                  <c:v>17.2</c:v>
                </c:pt>
                <c:pt idx="2004">
                  <c:v>17.3</c:v>
                </c:pt>
                <c:pt idx="2005">
                  <c:v>17.3</c:v>
                </c:pt>
                <c:pt idx="2006">
                  <c:v>17.3</c:v>
                </c:pt>
                <c:pt idx="2007">
                  <c:v>17.3</c:v>
                </c:pt>
                <c:pt idx="2008">
                  <c:v>17.2</c:v>
                </c:pt>
                <c:pt idx="2009">
                  <c:v>17.2</c:v>
                </c:pt>
                <c:pt idx="2010">
                  <c:v>17.2</c:v>
                </c:pt>
                <c:pt idx="2011">
                  <c:v>17.2</c:v>
                </c:pt>
                <c:pt idx="2012">
                  <c:v>17.3</c:v>
                </c:pt>
                <c:pt idx="2013">
                  <c:v>17.2</c:v>
                </c:pt>
                <c:pt idx="2014">
                  <c:v>17.2</c:v>
                </c:pt>
                <c:pt idx="2015">
                  <c:v>17.2</c:v>
                </c:pt>
                <c:pt idx="2016">
                  <c:v>17.2</c:v>
                </c:pt>
                <c:pt idx="2017">
                  <c:v>17.100000000000001</c:v>
                </c:pt>
                <c:pt idx="2018">
                  <c:v>17.2</c:v>
                </c:pt>
                <c:pt idx="2019">
                  <c:v>17.100000000000001</c:v>
                </c:pt>
                <c:pt idx="2020">
                  <c:v>17.2</c:v>
                </c:pt>
                <c:pt idx="2021">
                  <c:v>17.3</c:v>
                </c:pt>
                <c:pt idx="2022">
                  <c:v>17.3</c:v>
                </c:pt>
                <c:pt idx="2023">
                  <c:v>17.3</c:v>
                </c:pt>
                <c:pt idx="2024">
                  <c:v>17.3</c:v>
                </c:pt>
                <c:pt idx="2025">
                  <c:v>17.3</c:v>
                </c:pt>
                <c:pt idx="2026">
                  <c:v>17.3</c:v>
                </c:pt>
                <c:pt idx="2027">
                  <c:v>17.3</c:v>
                </c:pt>
                <c:pt idx="2028">
                  <c:v>17.399999999999999</c:v>
                </c:pt>
                <c:pt idx="2029">
                  <c:v>17.399999999999999</c:v>
                </c:pt>
                <c:pt idx="2030">
                  <c:v>17.399999999999999</c:v>
                </c:pt>
                <c:pt idx="2031">
                  <c:v>17.399999999999999</c:v>
                </c:pt>
                <c:pt idx="2032">
                  <c:v>17.3</c:v>
                </c:pt>
                <c:pt idx="2033">
                  <c:v>17.3</c:v>
                </c:pt>
                <c:pt idx="2034">
                  <c:v>17.3</c:v>
                </c:pt>
                <c:pt idx="2035">
                  <c:v>17.3</c:v>
                </c:pt>
                <c:pt idx="2036">
                  <c:v>17.3</c:v>
                </c:pt>
                <c:pt idx="2037">
                  <c:v>17.3</c:v>
                </c:pt>
                <c:pt idx="2038">
                  <c:v>17.399999999999999</c:v>
                </c:pt>
                <c:pt idx="2039">
                  <c:v>17.399999999999999</c:v>
                </c:pt>
                <c:pt idx="2040">
                  <c:v>17.3</c:v>
                </c:pt>
                <c:pt idx="2041">
                  <c:v>17.3</c:v>
                </c:pt>
                <c:pt idx="2042">
                  <c:v>17.3</c:v>
                </c:pt>
                <c:pt idx="2043">
                  <c:v>17.3</c:v>
                </c:pt>
                <c:pt idx="2044">
                  <c:v>17.3</c:v>
                </c:pt>
                <c:pt idx="2045">
                  <c:v>17.3</c:v>
                </c:pt>
                <c:pt idx="2046">
                  <c:v>17.399999999999999</c:v>
                </c:pt>
                <c:pt idx="2047">
                  <c:v>17.399999999999999</c:v>
                </c:pt>
                <c:pt idx="2048">
                  <c:v>17.399999999999999</c:v>
                </c:pt>
                <c:pt idx="2049">
                  <c:v>17.399999999999999</c:v>
                </c:pt>
                <c:pt idx="2050">
                  <c:v>17.399999999999999</c:v>
                </c:pt>
                <c:pt idx="2051">
                  <c:v>17.399999999999999</c:v>
                </c:pt>
                <c:pt idx="2052">
                  <c:v>17.399999999999999</c:v>
                </c:pt>
                <c:pt idx="2053">
                  <c:v>17.399999999999999</c:v>
                </c:pt>
                <c:pt idx="2054">
                  <c:v>17.399999999999999</c:v>
                </c:pt>
                <c:pt idx="2055">
                  <c:v>17.399999999999999</c:v>
                </c:pt>
                <c:pt idx="2056">
                  <c:v>17.399999999999999</c:v>
                </c:pt>
                <c:pt idx="2057">
                  <c:v>17.399999999999999</c:v>
                </c:pt>
                <c:pt idx="2058">
                  <c:v>17.399999999999999</c:v>
                </c:pt>
                <c:pt idx="2059">
                  <c:v>17.399999999999999</c:v>
                </c:pt>
                <c:pt idx="2060">
                  <c:v>17.3</c:v>
                </c:pt>
                <c:pt idx="2061">
                  <c:v>17.399999999999999</c:v>
                </c:pt>
                <c:pt idx="2062">
                  <c:v>17.399999999999999</c:v>
                </c:pt>
                <c:pt idx="2063">
                  <c:v>17.399999999999999</c:v>
                </c:pt>
                <c:pt idx="2064">
                  <c:v>17.399999999999999</c:v>
                </c:pt>
                <c:pt idx="2065">
                  <c:v>17.399999999999999</c:v>
                </c:pt>
                <c:pt idx="2066">
                  <c:v>17.3</c:v>
                </c:pt>
                <c:pt idx="2067">
                  <c:v>17.399999999999999</c:v>
                </c:pt>
                <c:pt idx="2068">
                  <c:v>17.399999999999999</c:v>
                </c:pt>
                <c:pt idx="2069">
                  <c:v>17.5</c:v>
                </c:pt>
                <c:pt idx="2070">
                  <c:v>17.5</c:v>
                </c:pt>
                <c:pt idx="2071">
                  <c:v>17.5</c:v>
                </c:pt>
                <c:pt idx="2072">
                  <c:v>17.399999999999999</c:v>
                </c:pt>
                <c:pt idx="2073">
                  <c:v>17.2</c:v>
                </c:pt>
                <c:pt idx="2074">
                  <c:v>17.5</c:v>
                </c:pt>
                <c:pt idx="2075">
                  <c:v>17.399999999999999</c:v>
                </c:pt>
                <c:pt idx="2076">
                  <c:v>17.5</c:v>
                </c:pt>
                <c:pt idx="2077">
                  <c:v>17.5</c:v>
                </c:pt>
                <c:pt idx="2078">
                  <c:v>17.3</c:v>
                </c:pt>
                <c:pt idx="2079">
                  <c:v>17.5</c:v>
                </c:pt>
                <c:pt idx="2080">
                  <c:v>17.5</c:v>
                </c:pt>
                <c:pt idx="2081">
                  <c:v>17.5</c:v>
                </c:pt>
                <c:pt idx="2082">
                  <c:v>17.5</c:v>
                </c:pt>
                <c:pt idx="2083">
                  <c:v>17.399999999999999</c:v>
                </c:pt>
                <c:pt idx="2084">
                  <c:v>17.5</c:v>
                </c:pt>
                <c:pt idx="2085">
                  <c:v>17.3</c:v>
                </c:pt>
                <c:pt idx="2086">
                  <c:v>17.5</c:v>
                </c:pt>
                <c:pt idx="2087">
                  <c:v>17.600000000000001</c:v>
                </c:pt>
                <c:pt idx="2088">
                  <c:v>17.600000000000001</c:v>
                </c:pt>
                <c:pt idx="2089">
                  <c:v>17.7</c:v>
                </c:pt>
                <c:pt idx="2090">
                  <c:v>17.5</c:v>
                </c:pt>
                <c:pt idx="2091">
                  <c:v>17.399999999999999</c:v>
                </c:pt>
                <c:pt idx="2092">
                  <c:v>17.399999999999999</c:v>
                </c:pt>
                <c:pt idx="2093">
                  <c:v>17.5</c:v>
                </c:pt>
                <c:pt idx="2094">
                  <c:v>17.600000000000001</c:v>
                </c:pt>
                <c:pt idx="2095">
                  <c:v>17.600000000000001</c:v>
                </c:pt>
                <c:pt idx="2096">
                  <c:v>17.5</c:v>
                </c:pt>
                <c:pt idx="2097">
                  <c:v>17.399999999999999</c:v>
                </c:pt>
                <c:pt idx="2098">
                  <c:v>17.5</c:v>
                </c:pt>
                <c:pt idx="2099">
                  <c:v>17.600000000000001</c:v>
                </c:pt>
                <c:pt idx="2100">
                  <c:v>17.5</c:v>
                </c:pt>
                <c:pt idx="2101">
                  <c:v>17.5</c:v>
                </c:pt>
                <c:pt idx="2102">
                  <c:v>17.5</c:v>
                </c:pt>
                <c:pt idx="2103">
                  <c:v>17.5</c:v>
                </c:pt>
                <c:pt idx="2104">
                  <c:v>17.600000000000001</c:v>
                </c:pt>
                <c:pt idx="2105">
                  <c:v>17.600000000000001</c:v>
                </c:pt>
                <c:pt idx="2106">
                  <c:v>17.399999999999999</c:v>
                </c:pt>
                <c:pt idx="2107">
                  <c:v>17.399999999999999</c:v>
                </c:pt>
                <c:pt idx="2108">
                  <c:v>17.399999999999999</c:v>
                </c:pt>
                <c:pt idx="2109">
                  <c:v>17.7</c:v>
                </c:pt>
                <c:pt idx="2110">
                  <c:v>17.600000000000001</c:v>
                </c:pt>
                <c:pt idx="2111">
                  <c:v>17.5</c:v>
                </c:pt>
                <c:pt idx="2112">
                  <c:v>17.600000000000001</c:v>
                </c:pt>
                <c:pt idx="2113">
                  <c:v>17.5</c:v>
                </c:pt>
                <c:pt idx="2114">
                  <c:v>17.600000000000001</c:v>
                </c:pt>
                <c:pt idx="2115">
                  <c:v>17.7</c:v>
                </c:pt>
                <c:pt idx="2116">
                  <c:v>17.600000000000001</c:v>
                </c:pt>
                <c:pt idx="2117">
                  <c:v>17.7</c:v>
                </c:pt>
                <c:pt idx="2118">
                  <c:v>17.600000000000001</c:v>
                </c:pt>
                <c:pt idx="2119">
                  <c:v>17.7</c:v>
                </c:pt>
                <c:pt idx="2120">
                  <c:v>17.8</c:v>
                </c:pt>
                <c:pt idx="2121">
                  <c:v>17.7</c:v>
                </c:pt>
                <c:pt idx="2122">
                  <c:v>17.7</c:v>
                </c:pt>
                <c:pt idx="2123">
                  <c:v>17.5</c:v>
                </c:pt>
                <c:pt idx="2124">
                  <c:v>17.600000000000001</c:v>
                </c:pt>
                <c:pt idx="2125">
                  <c:v>17.5</c:v>
                </c:pt>
                <c:pt idx="2126">
                  <c:v>17.399999999999999</c:v>
                </c:pt>
                <c:pt idx="2127">
                  <c:v>17.7</c:v>
                </c:pt>
                <c:pt idx="2128">
                  <c:v>17.5</c:v>
                </c:pt>
                <c:pt idx="2129">
                  <c:v>17.600000000000001</c:v>
                </c:pt>
                <c:pt idx="2130">
                  <c:v>17.7</c:v>
                </c:pt>
                <c:pt idx="2131">
                  <c:v>17.7</c:v>
                </c:pt>
                <c:pt idx="2132">
                  <c:v>17.600000000000001</c:v>
                </c:pt>
                <c:pt idx="2133">
                  <c:v>17.7</c:v>
                </c:pt>
                <c:pt idx="2134">
                  <c:v>17.8</c:v>
                </c:pt>
                <c:pt idx="2135">
                  <c:v>17.7</c:v>
                </c:pt>
                <c:pt idx="2136">
                  <c:v>17.7</c:v>
                </c:pt>
                <c:pt idx="2137">
                  <c:v>17.7</c:v>
                </c:pt>
                <c:pt idx="2138">
                  <c:v>17.8</c:v>
                </c:pt>
                <c:pt idx="2139">
                  <c:v>17.7</c:v>
                </c:pt>
                <c:pt idx="2140">
                  <c:v>17.600000000000001</c:v>
                </c:pt>
                <c:pt idx="2141">
                  <c:v>17.600000000000001</c:v>
                </c:pt>
                <c:pt idx="2142">
                  <c:v>17.7</c:v>
                </c:pt>
                <c:pt idx="2143">
                  <c:v>17.600000000000001</c:v>
                </c:pt>
                <c:pt idx="2144">
                  <c:v>17.600000000000001</c:v>
                </c:pt>
                <c:pt idx="2145">
                  <c:v>17.7</c:v>
                </c:pt>
                <c:pt idx="2146">
                  <c:v>17.7</c:v>
                </c:pt>
                <c:pt idx="2147">
                  <c:v>17.7</c:v>
                </c:pt>
                <c:pt idx="2148">
                  <c:v>17.899999999999999</c:v>
                </c:pt>
                <c:pt idx="2149">
                  <c:v>17.600000000000001</c:v>
                </c:pt>
                <c:pt idx="2150">
                  <c:v>17.600000000000001</c:v>
                </c:pt>
                <c:pt idx="2151">
                  <c:v>17.600000000000001</c:v>
                </c:pt>
                <c:pt idx="2152">
                  <c:v>17.600000000000001</c:v>
                </c:pt>
                <c:pt idx="2153">
                  <c:v>17.600000000000001</c:v>
                </c:pt>
                <c:pt idx="2154">
                  <c:v>17.5</c:v>
                </c:pt>
                <c:pt idx="2155">
                  <c:v>17.7</c:v>
                </c:pt>
                <c:pt idx="2156">
                  <c:v>17.600000000000001</c:v>
                </c:pt>
                <c:pt idx="2157">
                  <c:v>17.8</c:v>
                </c:pt>
                <c:pt idx="2158">
                  <c:v>17.8</c:v>
                </c:pt>
                <c:pt idx="2159">
                  <c:v>17.8</c:v>
                </c:pt>
                <c:pt idx="2160">
                  <c:v>17.8</c:v>
                </c:pt>
                <c:pt idx="2161">
                  <c:v>17.8</c:v>
                </c:pt>
                <c:pt idx="2162">
                  <c:v>17.600000000000001</c:v>
                </c:pt>
                <c:pt idx="2163">
                  <c:v>17.8</c:v>
                </c:pt>
                <c:pt idx="2164">
                  <c:v>17.8</c:v>
                </c:pt>
                <c:pt idx="2165">
                  <c:v>17.8</c:v>
                </c:pt>
                <c:pt idx="2166">
                  <c:v>17.8</c:v>
                </c:pt>
                <c:pt idx="2167">
                  <c:v>17.8</c:v>
                </c:pt>
                <c:pt idx="2168">
                  <c:v>17.8</c:v>
                </c:pt>
                <c:pt idx="2169">
                  <c:v>17.7</c:v>
                </c:pt>
                <c:pt idx="2170">
                  <c:v>17.7</c:v>
                </c:pt>
                <c:pt idx="2171">
                  <c:v>17.7</c:v>
                </c:pt>
                <c:pt idx="2172">
                  <c:v>17.8</c:v>
                </c:pt>
                <c:pt idx="2173">
                  <c:v>17.8</c:v>
                </c:pt>
                <c:pt idx="2174">
                  <c:v>17.8</c:v>
                </c:pt>
                <c:pt idx="2175">
                  <c:v>17.600000000000001</c:v>
                </c:pt>
                <c:pt idx="2176">
                  <c:v>17.7</c:v>
                </c:pt>
                <c:pt idx="2177">
                  <c:v>17.8</c:v>
                </c:pt>
                <c:pt idx="2178">
                  <c:v>17.8</c:v>
                </c:pt>
                <c:pt idx="2179">
                  <c:v>17.8</c:v>
                </c:pt>
                <c:pt idx="2180">
                  <c:v>17.8</c:v>
                </c:pt>
                <c:pt idx="2181">
                  <c:v>17.7</c:v>
                </c:pt>
                <c:pt idx="2182">
                  <c:v>17.7</c:v>
                </c:pt>
                <c:pt idx="2183">
                  <c:v>17.8</c:v>
                </c:pt>
                <c:pt idx="2184">
                  <c:v>17.899999999999999</c:v>
                </c:pt>
                <c:pt idx="2185">
                  <c:v>17.8</c:v>
                </c:pt>
                <c:pt idx="2186">
                  <c:v>17.7</c:v>
                </c:pt>
                <c:pt idx="2187">
                  <c:v>17.8</c:v>
                </c:pt>
                <c:pt idx="2188">
                  <c:v>17.899999999999999</c:v>
                </c:pt>
                <c:pt idx="2189">
                  <c:v>17.7</c:v>
                </c:pt>
                <c:pt idx="2190">
                  <c:v>17.899999999999999</c:v>
                </c:pt>
                <c:pt idx="2191">
                  <c:v>18</c:v>
                </c:pt>
                <c:pt idx="2192">
                  <c:v>17.8</c:v>
                </c:pt>
                <c:pt idx="2193">
                  <c:v>17.8</c:v>
                </c:pt>
                <c:pt idx="2194">
                  <c:v>17.8</c:v>
                </c:pt>
                <c:pt idx="2195">
                  <c:v>17.8</c:v>
                </c:pt>
                <c:pt idx="2196">
                  <c:v>17.899999999999999</c:v>
                </c:pt>
                <c:pt idx="2197">
                  <c:v>17.8</c:v>
                </c:pt>
                <c:pt idx="2198">
                  <c:v>17.7</c:v>
                </c:pt>
                <c:pt idx="2199">
                  <c:v>17.899999999999999</c:v>
                </c:pt>
                <c:pt idx="2200">
                  <c:v>17.8</c:v>
                </c:pt>
                <c:pt idx="2201">
                  <c:v>17.8</c:v>
                </c:pt>
                <c:pt idx="2202">
                  <c:v>17.899999999999999</c:v>
                </c:pt>
                <c:pt idx="2203">
                  <c:v>17.8</c:v>
                </c:pt>
                <c:pt idx="2204">
                  <c:v>17.899999999999999</c:v>
                </c:pt>
                <c:pt idx="2205">
                  <c:v>18</c:v>
                </c:pt>
                <c:pt idx="2206">
                  <c:v>17.899999999999999</c:v>
                </c:pt>
                <c:pt idx="2207">
                  <c:v>17.8</c:v>
                </c:pt>
                <c:pt idx="2208">
                  <c:v>17.8</c:v>
                </c:pt>
                <c:pt idx="2209">
                  <c:v>17.8</c:v>
                </c:pt>
                <c:pt idx="2210">
                  <c:v>17.899999999999999</c:v>
                </c:pt>
                <c:pt idx="2211">
                  <c:v>18</c:v>
                </c:pt>
                <c:pt idx="2212">
                  <c:v>17.899999999999999</c:v>
                </c:pt>
                <c:pt idx="2213">
                  <c:v>18</c:v>
                </c:pt>
                <c:pt idx="2214">
                  <c:v>18</c:v>
                </c:pt>
                <c:pt idx="2215">
                  <c:v>18</c:v>
                </c:pt>
                <c:pt idx="2216">
                  <c:v>17.8</c:v>
                </c:pt>
                <c:pt idx="2217">
                  <c:v>17.899999999999999</c:v>
                </c:pt>
                <c:pt idx="2218">
                  <c:v>17.899999999999999</c:v>
                </c:pt>
                <c:pt idx="2219">
                  <c:v>18</c:v>
                </c:pt>
                <c:pt idx="2220">
                  <c:v>17.899999999999999</c:v>
                </c:pt>
                <c:pt idx="2221">
                  <c:v>17.899999999999999</c:v>
                </c:pt>
                <c:pt idx="2222">
                  <c:v>17.899999999999999</c:v>
                </c:pt>
                <c:pt idx="2223">
                  <c:v>17.899999999999999</c:v>
                </c:pt>
                <c:pt idx="2224">
                  <c:v>17.899999999999999</c:v>
                </c:pt>
                <c:pt idx="2225">
                  <c:v>18</c:v>
                </c:pt>
                <c:pt idx="2226">
                  <c:v>17.899999999999999</c:v>
                </c:pt>
                <c:pt idx="2227">
                  <c:v>17.899999999999999</c:v>
                </c:pt>
                <c:pt idx="2228">
                  <c:v>18</c:v>
                </c:pt>
                <c:pt idx="2229">
                  <c:v>18</c:v>
                </c:pt>
                <c:pt idx="2230">
                  <c:v>17.899999999999999</c:v>
                </c:pt>
                <c:pt idx="2231">
                  <c:v>17.899999999999999</c:v>
                </c:pt>
                <c:pt idx="2232">
                  <c:v>18</c:v>
                </c:pt>
                <c:pt idx="2233">
                  <c:v>17.899999999999999</c:v>
                </c:pt>
                <c:pt idx="2234">
                  <c:v>18</c:v>
                </c:pt>
                <c:pt idx="2235">
                  <c:v>17.899999999999999</c:v>
                </c:pt>
                <c:pt idx="2236">
                  <c:v>17.899999999999999</c:v>
                </c:pt>
                <c:pt idx="2237">
                  <c:v>18</c:v>
                </c:pt>
                <c:pt idx="2238">
                  <c:v>18</c:v>
                </c:pt>
                <c:pt idx="2239">
                  <c:v>18</c:v>
                </c:pt>
                <c:pt idx="2240">
                  <c:v>18</c:v>
                </c:pt>
                <c:pt idx="2241">
                  <c:v>18.100000000000001</c:v>
                </c:pt>
                <c:pt idx="2242">
                  <c:v>18</c:v>
                </c:pt>
                <c:pt idx="2243">
                  <c:v>18</c:v>
                </c:pt>
                <c:pt idx="2244">
                  <c:v>18</c:v>
                </c:pt>
                <c:pt idx="2245">
                  <c:v>18</c:v>
                </c:pt>
                <c:pt idx="2246">
                  <c:v>18</c:v>
                </c:pt>
                <c:pt idx="2247">
                  <c:v>18</c:v>
                </c:pt>
                <c:pt idx="2248">
                  <c:v>18</c:v>
                </c:pt>
                <c:pt idx="2249">
                  <c:v>18</c:v>
                </c:pt>
                <c:pt idx="2250">
                  <c:v>18</c:v>
                </c:pt>
                <c:pt idx="2251">
                  <c:v>18</c:v>
                </c:pt>
                <c:pt idx="2252">
                  <c:v>18</c:v>
                </c:pt>
                <c:pt idx="2253">
                  <c:v>18</c:v>
                </c:pt>
                <c:pt idx="2254">
                  <c:v>18</c:v>
                </c:pt>
                <c:pt idx="2255">
                  <c:v>18</c:v>
                </c:pt>
                <c:pt idx="2256">
                  <c:v>18</c:v>
                </c:pt>
                <c:pt idx="2257">
                  <c:v>18.100000000000001</c:v>
                </c:pt>
                <c:pt idx="2258">
                  <c:v>18</c:v>
                </c:pt>
                <c:pt idx="2259">
                  <c:v>18</c:v>
                </c:pt>
                <c:pt idx="2260">
                  <c:v>18</c:v>
                </c:pt>
                <c:pt idx="2261">
                  <c:v>18</c:v>
                </c:pt>
                <c:pt idx="2262">
                  <c:v>18.100000000000001</c:v>
                </c:pt>
                <c:pt idx="2263">
                  <c:v>18.100000000000001</c:v>
                </c:pt>
                <c:pt idx="2264">
                  <c:v>18.100000000000001</c:v>
                </c:pt>
                <c:pt idx="2265">
                  <c:v>18.100000000000001</c:v>
                </c:pt>
                <c:pt idx="2266">
                  <c:v>18.100000000000001</c:v>
                </c:pt>
                <c:pt idx="2267">
                  <c:v>18.100000000000001</c:v>
                </c:pt>
                <c:pt idx="2268">
                  <c:v>18</c:v>
                </c:pt>
                <c:pt idx="2269">
                  <c:v>18.100000000000001</c:v>
                </c:pt>
                <c:pt idx="2270">
                  <c:v>18.100000000000001</c:v>
                </c:pt>
                <c:pt idx="2271">
                  <c:v>18</c:v>
                </c:pt>
                <c:pt idx="2272">
                  <c:v>18</c:v>
                </c:pt>
                <c:pt idx="2273">
                  <c:v>18</c:v>
                </c:pt>
                <c:pt idx="2274">
                  <c:v>18.100000000000001</c:v>
                </c:pt>
                <c:pt idx="2275">
                  <c:v>18.2</c:v>
                </c:pt>
                <c:pt idx="2276">
                  <c:v>18.100000000000001</c:v>
                </c:pt>
                <c:pt idx="2277">
                  <c:v>18.2</c:v>
                </c:pt>
                <c:pt idx="2278">
                  <c:v>18</c:v>
                </c:pt>
                <c:pt idx="2279">
                  <c:v>18.100000000000001</c:v>
                </c:pt>
                <c:pt idx="2280">
                  <c:v>18.100000000000001</c:v>
                </c:pt>
                <c:pt idx="2281">
                  <c:v>18.100000000000001</c:v>
                </c:pt>
                <c:pt idx="2282">
                  <c:v>18.100000000000001</c:v>
                </c:pt>
                <c:pt idx="2283">
                  <c:v>18</c:v>
                </c:pt>
                <c:pt idx="2284">
                  <c:v>18.100000000000001</c:v>
                </c:pt>
                <c:pt idx="2285">
                  <c:v>18.100000000000001</c:v>
                </c:pt>
                <c:pt idx="2286">
                  <c:v>18.100000000000001</c:v>
                </c:pt>
                <c:pt idx="2287">
                  <c:v>18.2</c:v>
                </c:pt>
                <c:pt idx="2288">
                  <c:v>18.2</c:v>
                </c:pt>
                <c:pt idx="2289">
                  <c:v>18.100000000000001</c:v>
                </c:pt>
                <c:pt idx="2290">
                  <c:v>18.2</c:v>
                </c:pt>
                <c:pt idx="2291">
                  <c:v>18.100000000000001</c:v>
                </c:pt>
                <c:pt idx="2292">
                  <c:v>18.2</c:v>
                </c:pt>
                <c:pt idx="2293">
                  <c:v>18.100000000000001</c:v>
                </c:pt>
                <c:pt idx="2294">
                  <c:v>18.100000000000001</c:v>
                </c:pt>
                <c:pt idx="2295">
                  <c:v>18.2</c:v>
                </c:pt>
                <c:pt idx="2296">
                  <c:v>18</c:v>
                </c:pt>
                <c:pt idx="2297">
                  <c:v>18.2</c:v>
                </c:pt>
                <c:pt idx="2298">
                  <c:v>18.2</c:v>
                </c:pt>
                <c:pt idx="2299">
                  <c:v>18.3</c:v>
                </c:pt>
                <c:pt idx="2300">
                  <c:v>18.3</c:v>
                </c:pt>
                <c:pt idx="2301">
                  <c:v>18.2</c:v>
                </c:pt>
                <c:pt idx="2302">
                  <c:v>18.3</c:v>
                </c:pt>
                <c:pt idx="2303">
                  <c:v>18.2</c:v>
                </c:pt>
                <c:pt idx="2304">
                  <c:v>18.2</c:v>
                </c:pt>
                <c:pt idx="2305">
                  <c:v>18.2</c:v>
                </c:pt>
                <c:pt idx="2306">
                  <c:v>18.2</c:v>
                </c:pt>
                <c:pt idx="2307">
                  <c:v>18.100000000000001</c:v>
                </c:pt>
                <c:pt idx="2308">
                  <c:v>18.3</c:v>
                </c:pt>
                <c:pt idx="2309">
                  <c:v>18.100000000000001</c:v>
                </c:pt>
                <c:pt idx="2310">
                  <c:v>18</c:v>
                </c:pt>
                <c:pt idx="2311">
                  <c:v>18.2</c:v>
                </c:pt>
                <c:pt idx="2312">
                  <c:v>18.100000000000001</c:v>
                </c:pt>
                <c:pt idx="2313">
                  <c:v>18.100000000000001</c:v>
                </c:pt>
                <c:pt idx="2314">
                  <c:v>18.100000000000001</c:v>
                </c:pt>
                <c:pt idx="2315">
                  <c:v>18.100000000000001</c:v>
                </c:pt>
                <c:pt idx="2316">
                  <c:v>18</c:v>
                </c:pt>
                <c:pt idx="2317">
                  <c:v>18.2</c:v>
                </c:pt>
                <c:pt idx="2318">
                  <c:v>18.2</c:v>
                </c:pt>
                <c:pt idx="2319">
                  <c:v>18.3</c:v>
                </c:pt>
                <c:pt idx="2320">
                  <c:v>18.2</c:v>
                </c:pt>
                <c:pt idx="2321">
                  <c:v>18.2</c:v>
                </c:pt>
                <c:pt idx="2322">
                  <c:v>18.100000000000001</c:v>
                </c:pt>
                <c:pt idx="2323">
                  <c:v>18.100000000000001</c:v>
                </c:pt>
                <c:pt idx="2324">
                  <c:v>18.3</c:v>
                </c:pt>
                <c:pt idx="2325">
                  <c:v>18.3</c:v>
                </c:pt>
                <c:pt idx="2326">
                  <c:v>18.100000000000001</c:v>
                </c:pt>
                <c:pt idx="2327">
                  <c:v>18.100000000000001</c:v>
                </c:pt>
                <c:pt idx="2328">
                  <c:v>18.2</c:v>
                </c:pt>
                <c:pt idx="2329">
                  <c:v>18.2</c:v>
                </c:pt>
                <c:pt idx="2330">
                  <c:v>18.100000000000001</c:v>
                </c:pt>
                <c:pt idx="2331">
                  <c:v>18.3</c:v>
                </c:pt>
                <c:pt idx="2332">
                  <c:v>18.2</c:v>
                </c:pt>
                <c:pt idx="2333">
                  <c:v>18.100000000000001</c:v>
                </c:pt>
                <c:pt idx="2334">
                  <c:v>18.3</c:v>
                </c:pt>
                <c:pt idx="2335">
                  <c:v>18.2</c:v>
                </c:pt>
                <c:pt idx="2336">
                  <c:v>18.2</c:v>
                </c:pt>
                <c:pt idx="2337">
                  <c:v>18.3</c:v>
                </c:pt>
                <c:pt idx="2338">
                  <c:v>18.2</c:v>
                </c:pt>
                <c:pt idx="2339">
                  <c:v>18.3</c:v>
                </c:pt>
                <c:pt idx="2340">
                  <c:v>18.399999999999999</c:v>
                </c:pt>
                <c:pt idx="2341">
                  <c:v>18.3</c:v>
                </c:pt>
                <c:pt idx="2342">
                  <c:v>18.3</c:v>
                </c:pt>
                <c:pt idx="2343">
                  <c:v>18.2</c:v>
                </c:pt>
                <c:pt idx="2344">
                  <c:v>18.2</c:v>
                </c:pt>
                <c:pt idx="2345">
                  <c:v>18.2</c:v>
                </c:pt>
                <c:pt idx="2346">
                  <c:v>18.3</c:v>
                </c:pt>
                <c:pt idx="2347">
                  <c:v>18.3</c:v>
                </c:pt>
                <c:pt idx="2348">
                  <c:v>18.2</c:v>
                </c:pt>
                <c:pt idx="2349">
                  <c:v>18.3</c:v>
                </c:pt>
                <c:pt idx="2350">
                  <c:v>18.3</c:v>
                </c:pt>
                <c:pt idx="2351">
                  <c:v>18.2</c:v>
                </c:pt>
                <c:pt idx="2352">
                  <c:v>18.2</c:v>
                </c:pt>
                <c:pt idx="2353">
                  <c:v>18.3</c:v>
                </c:pt>
                <c:pt idx="2354">
                  <c:v>18.2</c:v>
                </c:pt>
                <c:pt idx="2355">
                  <c:v>18.3</c:v>
                </c:pt>
                <c:pt idx="2356">
                  <c:v>18.2</c:v>
                </c:pt>
                <c:pt idx="2357">
                  <c:v>18.3</c:v>
                </c:pt>
                <c:pt idx="2358">
                  <c:v>18.399999999999999</c:v>
                </c:pt>
                <c:pt idx="2359">
                  <c:v>18.399999999999999</c:v>
                </c:pt>
                <c:pt idx="2360">
                  <c:v>18.399999999999999</c:v>
                </c:pt>
                <c:pt idx="2361">
                  <c:v>18.399999999999999</c:v>
                </c:pt>
                <c:pt idx="2362">
                  <c:v>18.3</c:v>
                </c:pt>
                <c:pt idx="2363">
                  <c:v>18.3</c:v>
                </c:pt>
                <c:pt idx="2364">
                  <c:v>18.3</c:v>
                </c:pt>
                <c:pt idx="2365">
                  <c:v>18.3</c:v>
                </c:pt>
                <c:pt idx="2366">
                  <c:v>18.3</c:v>
                </c:pt>
                <c:pt idx="2367">
                  <c:v>18.399999999999999</c:v>
                </c:pt>
                <c:pt idx="2368">
                  <c:v>18.399999999999999</c:v>
                </c:pt>
                <c:pt idx="2369">
                  <c:v>18.399999999999999</c:v>
                </c:pt>
                <c:pt idx="2370">
                  <c:v>18.3</c:v>
                </c:pt>
                <c:pt idx="2371">
                  <c:v>18.399999999999999</c:v>
                </c:pt>
                <c:pt idx="2372">
                  <c:v>18.399999999999999</c:v>
                </c:pt>
                <c:pt idx="2373">
                  <c:v>18.399999999999999</c:v>
                </c:pt>
                <c:pt idx="2374">
                  <c:v>18.3</c:v>
                </c:pt>
                <c:pt idx="2375">
                  <c:v>18.3</c:v>
                </c:pt>
                <c:pt idx="2376">
                  <c:v>18.399999999999999</c:v>
                </c:pt>
                <c:pt idx="2377">
                  <c:v>18.399999999999999</c:v>
                </c:pt>
                <c:pt idx="2378">
                  <c:v>18.399999999999999</c:v>
                </c:pt>
                <c:pt idx="2379">
                  <c:v>18.399999999999999</c:v>
                </c:pt>
                <c:pt idx="2380">
                  <c:v>18.399999999999999</c:v>
                </c:pt>
                <c:pt idx="2381">
                  <c:v>18.399999999999999</c:v>
                </c:pt>
                <c:pt idx="2382">
                  <c:v>18.399999999999999</c:v>
                </c:pt>
                <c:pt idx="2383">
                  <c:v>18.399999999999999</c:v>
                </c:pt>
                <c:pt idx="2384">
                  <c:v>18.5</c:v>
                </c:pt>
                <c:pt idx="2385">
                  <c:v>18.5</c:v>
                </c:pt>
                <c:pt idx="2386">
                  <c:v>18.399999999999999</c:v>
                </c:pt>
                <c:pt idx="2387">
                  <c:v>18.5</c:v>
                </c:pt>
                <c:pt idx="2388">
                  <c:v>18.5</c:v>
                </c:pt>
                <c:pt idx="2389">
                  <c:v>18.5</c:v>
                </c:pt>
                <c:pt idx="2390">
                  <c:v>18.5</c:v>
                </c:pt>
                <c:pt idx="2391">
                  <c:v>18.5</c:v>
                </c:pt>
                <c:pt idx="2392">
                  <c:v>18.5</c:v>
                </c:pt>
                <c:pt idx="2393">
                  <c:v>18.5</c:v>
                </c:pt>
                <c:pt idx="2394">
                  <c:v>18.399999999999999</c:v>
                </c:pt>
                <c:pt idx="2395">
                  <c:v>18.5</c:v>
                </c:pt>
                <c:pt idx="2396">
                  <c:v>18.5</c:v>
                </c:pt>
                <c:pt idx="2397">
                  <c:v>18.5</c:v>
                </c:pt>
                <c:pt idx="2398">
                  <c:v>18.399999999999999</c:v>
                </c:pt>
                <c:pt idx="2399">
                  <c:v>18.5</c:v>
                </c:pt>
                <c:pt idx="2400">
                  <c:v>18.600000000000001</c:v>
                </c:pt>
                <c:pt idx="2401">
                  <c:v>18.5</c:v>
                </c:pt>
                <c:pt idx="2402">
                  <c:v>18.5</c:v>
                </c:pt>
                <c:pt idx="2403">
                  <c:v>18.5</c:v>
                </c:pt>
                <c:pt idx="2404">
                  <c:v>18.5</c:v>
                </c:pt>
                <c:pt idx="2405">
                  <c:v>18.5</c:v>
                </c:pt>
                <c:pt idx="2406">
                  <c:v>18.600000000000001</c:v>
                </c:pt>
                <c:pt idx="2407">
                  <c:v>18.600000000000001</c:v>
                </c:pt>
                <c:pt idx="2408">
                  <c:v>18.600000000000001</c:v>
                </c:pt>
                <c:pt idx="2409">
                  <c:v>18.600000000000001</c:v>
                </c:pt>
                <c:pt idx="2410">
                  <c:v>18.600000000000001</c:v>
                </c:pt>
                <c:pt idx="2411">
                  <c:v>18.600000000000001</c:v>
                </c:pt>
                <c:pt idx="2412">
                  <c:v>18.600000000000001</c:v>
                </c:pt>
                <c:pt idx="2413">
                  <c:v>18.600000000000001</c:v>
                </c:pt>
                <c:pt idx="2414">
                  <c:v>18.600000000000001</c:v>
                </c:pt>
                <c:pt idx="2415">
                  <c:v>18.600000000000001</c:v>
                </c:pt>
                <c:pt idx="2416">
                  <c:v>18.600000000000001</c:v>
                </c:pt>
                <c:pt idx="2417">
                  <c:v>18.600000000000001</c:v>
                </c:pt>
                <c:pt idx="2418">
                  <c:v>18.600000000000001</c:v>
                </c:pt>
                <c:pt idx="2419">
                  <c:v>18.600000000000001</c:v>
                </c:pt>
                <c:pt idx="2420">
                  <c:v>18.600000000000001</c:v>
                </c:pt>
                <c:pt idx="2421">
                  <c:v>18.600000000000001</c:v>
                </c:pt>
                <c:pt idx="2422">
                  <c:v>18.600000000000001</c:v>
                </c:pt>
                <c:pt idx="2423">
                  <c:v>18.600000000000001</c:v>
                </c:pt>
                <c:pt idx="2424">
                  <c:v>18.600000000000001</c:v>
                </c:pt>
                <c:pt idx="2425">
                  <c:v>18.600000000000001</c:v>
                </c:pt>
                <c:pt idx="2426">
                  <c:v>18.600000000000001</c:v>
                </c:pt>
                <c:pt idx="2427">
                  <c:v>18.600000000000001</c:v>
                </c:pt>
                <c:pt idx="2428">
                  <c:v>18.600000000000001</c:v>
                </c:pt>
                <c:pt idx="2429">
                  <c:v>18.7</c:v>
                </c:pt>
                <c:pt idx="2430">
                  <c:v>18.7</c:v>
                </c:pt>
                <c:pt idx="2431">
                  <c:v>18.7</c:v>
                </c:pt>
                <c:pt idx="2432">
                  <c:v>18.7</c:v>
                </c:pt>
                <c:pt idx="2433">
                  <c:v>18.600000000000001</c:v>
                </c:pt>
                <c:pt idx="2434">
                  <c:v>18.7</c:v>
                </c:pt>
                <c:pt idx="2435">
                  <c:v>18.7</c:v>
                </c:pt>
                <c:pt idx="2436">
                  <c:v>18.7</c:v>
                </c:pt>
                <c:pt idx="2437">
                  <c:v>18.600000000000001</c:v>
                </c:pt>
                <c:pt idx="2438">
                  <c:v>18.7</c:v>
                </c:pt>
                <c:pt idx="2439">
                  <c:v>18.7</c:v>
                </c:pt>
                <c:pt idx="2440">
                  <c:v>18.7</c:v>
                </c:pt>
                <c:pt idx="2441">
                  <c:v>18.7</c:v>
                </c:pt>
                <c:pt idx="2442">
                  <c:v>18.8</c:v>
                </c:pt>
                <c:pt idx="2443">
                  <c:v>18.7</c:v>
                </c:pt>
                <c:pt idx="2444">
                  <c:v>18.7</c:v>
                </c:pt>
                <c:pt idx="2445">
                  <c:v>18.8</c:v>
                </c:pt>
                <c:pt idx="2446">
                  <c:v>18.8</c:v>
                </c:pt>
                <c:pt idx="2447">
                  <c:v>18.8</c:v>
                </c:pt>
                <c:pt idx="2448">
                  <c:v>18.8</c:v>
                </c:pt>
                <c:pt idx="2449">
                  <c:v>18.7</c:v>
                </c:pt>
                <c:pt idx="2450">
                  <c:v>18.8</c:v>
                </c:pt>
                <c:pt idx="2451">
                  <c:v>18.8</c:v>
                </c:pt>
                <c:pt idx="2452">
                  <c:v>18.8</c:v>
                </c:pt>
                <c:pt idx="2453">
                  <c:v>18.8</c:v>
                </c:pt>
                <c:pt idx="2454">
                  <c:v>18.8</c:v>
                </c:pt>
                <c:pt idx="2455">
                  <c:v>18.7</c:v>
                </c:pt>
                <c:pt idx="2456">
                  <c:v>18.8</c:v>
                </c:pt>
                <c:pt idx="2457">
                  <c:v>18.8</c:v>
                </c:pt>
                <c:pt idx="2458">
                  <c:v>18.8</c:v>
                </c:pt>
                <c:pt idx="2459">
                  <c:v>18.8</c:v>
                </c:pt>
                <c:pt idx="2460">
                  <c:v>18.8</c:v>
                </c:pt>
                <c:pt idx="2461">
                  <c:v>18.8</c:v>
                </c:pt>
                <c:pt idx="2462">
                  <c:v>18.8</c:v>
                </c:pt>
                <c:pt idx="2463">
                  <c:v>18.8</c:v>
                </c:pt>
                <c:pt idx="2464">
                  <c:v>18.8</c:v>
                </c:pt>
                <c:pt idx="2465">
                  <c:v>18.8</c:v>
                </c:pt>
                <c:pt idx="2466">
                  <c:v>18.899999999999999</c:v>
                </c:pt>
                <c:pt idx="2467">
                  <c:v>18.899999999999999</c:v>
                </c:pt>
                <c:pt idx="2468">
                  <c:v>18.899999999999999</c:v>
                </c:pt>
                <c:pt idx="2469">
                  <c:v>18.899999999999999</c:v>
                </c:pt>
                <c:pt idx="2470">
                  <c:v>18.899999999999999</c:v>
                </c:pt>
                <c:pt idx="2471">
                  <c:v>18.8</c:v>
                </c:pt>
                <c:pt idx="2472">
                  <c:v>18.8</c:v>
                </c:pt>
                <c:pt idx="2473">
                  <c:v>18.8</c:v>
                </c:pt>
                <c:pt idx="2474">
                  <c:v>18.8</c:v>
                </c:pt>
                <c:pt idx="2475">
                  <c:v>18.899999999999999</c:v>
                </c:pt>
                <c:pt idx="2476">
                  <c:v>18.899999999999999</c:v>
                </c:pt>
                <c:pt idx="2477">
                  <c:v>18.899999999999999</c:v>
                </c:pt>
                <c:pt idx="2478">
                  <c:v>18.899999999999999</c:v>
                </c:pt>
                <c:pt idx="2479">
                  <c:v>18.899999999999999</c:v>
                </c:pt>
                <c:pt idx="2480">
                  <c:v>18.899999999999999</c:v>
                </c:pt>
                <c:pt idx="2481">
                  <c:v>18.899999999999999</c:v>
                </c:pt>
                <c:pt idx="2482">
                  <c:v>18.899999999999999</c:v>
                </c:pt>
                <c:pt idx="2483">
                  <c:v>18.899999999999999</c:v>
                </c:pt>
                <c:pt idx="2484">
                  <c:v>18.899999999999999</c:v>
                </c:pt>
                <c:pt idx="2485">
                  <c:v>18.899999999999999</c:v>
                </c:pt>
                <c:pt idx="2486">
                  <c:v>18.899999999999999</c:v>
                </c:pt>
                <c:pt idx="2487">
                  <c:v>19</c:v>
                </c:pt>
                <c:pt idx="2488">
                  <c:v>18.899999999999999</c:v>
                </c:pt>
                <c:pt idx="2489">
                  <c:v>19</c:v>
                </c:pt>
                <c:pt idx="2490">
                  <c:v>18.899999999999999</c:v>
                </c:pt>
                <c:pt idx="2491">
                  <c:v>19</c:v>
                </c:pt>
                <c:pt idx="2492">
                  <c:v>19</c:v>
                </c:pt>
                <c:pt idx="2493">
                  <c:v>19</c:v>
                </c:pt>
                <c:pt idx="2494">
                  <c:v>19</c:v>
                </c:pt>
                <c:pt idx="2495">
                  <c:v>19</c:v>
                </c:pt>
                <c:pt idx="2496">
                  <c:v>19</c:v>
                </c:pt>
                <c:pt idx="2497">
                  <c:v>19</c:v>
                </c:pt>
                <c:pt idx="2498">
                  <c:v>19</c:v>
                </c:pt>
                <c:pt idx="2499">
                  <c:v>19</c:v>
                </c:pt>
                <c:pt idx="2500">
                  <c:v>19</c:v>
                </c:pt>
                <c:pt idx="2501">
                  <c:v>19</c:v>
                </c:pt>
                <c:pt idx="2502">
                  <c:v>19</c:v>
                </c:pt>
                <c:pt idx="2503">
                  <c:v>19</c:v>
                </c:pt>
                <c:pt idx="2504">
                  <c:v>19</c:v>
                </c:pt>
                <c:pt idx="2505">
                  <c:v>19.100000000000001</c:v>
                </c:pt>
                <c:pt idx="2506">
                  <c:v>19.100000000000001</c:v>
                </c:pt>
                <c:pt idx="2507">
                  <c:v>19.100000000000001</c:v>
                </c:pt>
                <c:pt idx="2508">
                  <c:v>19.100000000000001</c:v>
                </c:pt>
                <c:pt idx="2509">
                  <c:v>19.100000000000001</c:v>
                </c:pt>
                <c:pt idx="2510">
                  <c:v>19.100000000000001</c:v>
                </c:pt>
                <c:pt idx="2511">
                  <c:v>19.100000000000001</c:v>
                </c:pt>
                <c:pt idx="2512">
                  <c:v>19.2</c:v>
                </c:pt>
                <c:pt idx="2513">
                  <c:v>19</c:v>
                </c:pt>
                <c:pt idx="2514">
                  <c:v>19.100000000000001</c:v>
                </c:pt>
                <c:pt idx="2515">
                  <c:v>19.100000000000001</c:v>
                </c:pt>
                <c:pt idx="2516">
                  <c:v>19.100000000000001</c:v>
                </c:pt>
                <c:pt idx="2517">
                  <c:v>19.100000000000001</c:v>
                </c:pt>
                <c:pt idx="2518">
                  <c:v>19.100000000000001</c:v>
                </c:pt>
                <c:pt idx="2519">
                  <c:v>19.100000000000001</c:v>
                </c:pt>
                <c:pt idx="2520">
                  <c:v>19.2</c:v>
                </c:pt>
                <c:pt idx="2521">
                  <c:v>19.2</c:v>
                </c:pt>
                <c:pt idx="2522">
                  <c:v>19.2</c:v>
                </c:pt>
                <c:pt idx="2523">
                  <c:v>19.3</c:v>
                </c:pt>
                <c:pt idx="2524">
                  <c:v>19.3</c:v>
                </c:pt>
                <c:pt idx="2525">
                  <c:v>19.2</c:v>
                </c:pt>
                <c:pt idx="2526">
                  <c:v>19.3</c:v>
                </c:pt>
                <c:pt idx="2527">
                  <c:v>19.2</c:v>
                </c:pt>
                <c:pt idx="2528">
                  <c:v>19.100000000000001</c:v>
                </c:pt>
                <c:pt idx="2529">
                  <c:v>19.2</c:v>
                </c:pt>
                <c:pt idx="2530">
                  <c:v>19.2</c:v>
                </c:pt>
                <c:pt idx="2531">
                  <c:v>19.100000000000001</c:v>
                </c:pt>
                <c:pt idx="2532">
                  <c:v>19.2</c:v>
                </c:pt>
                <c:pt idx="2533">
                  <c:v>19.3</c:v>
                </c:pt>
                <c:pt idx="2534">
                  <c:v>19.2</c:v>
                </c:pt>
                <c:pt idx="2535">
                  <c:v>19.3</c:v>
                </c:pt>
                <c:pt idx="2536">
                  <c:v>19.3</c:v>
                </c:pt>
                <c:pt idx="2537">
                  <c:v>19.3</c:v>
                </c:pt>
                <c:pt idx="2538">
                  <c:v>19.399999999999999</c:v>
                </c:pt>
                <c:pt idx="2539">
                  <c:v>19.3</c:v>
                </c:pt>
                <c:pt idx="2540">
                  <c:v>19.399999999999999</c:v>
                </c:pt>
                <c:pt idx="2541">
                  <c:v>19.3</c:v>
                </c:pt>
                <c:pt idx="2542">
                  <c:v>19.3</c:v>
                </c:pt>
                <c:pt idx="2543">
                  <c:v>19.399999999999999</c:v>
                </c:pt>
                <c:pt idx="2544">
                  <c:v>19.399999999999999</c:v>
                </c:pt>
                <c:pt idx="2545">
                  <c:v>19.2</c:v>
                </c:pt>
                <c:pt idx="2546">
                  <c:v>19.3</c:v>
                </c:pt>
                <c:pt idx="2547">
                  <c:v>19.399999999999999</c:v>
                </c:pt>
                <c:pt idx="2548">
                  <c:v>19.3</c:v>
                </c:pt>
                <c:pt idx="2549">
                  <c:v>19.399999999999999</c:v>
                </c:pt>
                <c:pt idx="2550">
                  <c:v>19.5</c:v>
                </c:pt>
                <c:pt idx="2551">
                  <c:v>19.5</c:v>
                </c:pt>
                <c:pt idx="2552">
                  <c:v>19.5</c:v>
                </c:pt>
                <c:pt idx="2553">
                  <c:v>19.399999999999999</c:v>
                </c:pt>
                <c:pt idx="2554">
                  <c:v>19.5</c:v>
                </c:pt>
                <c:pt idx="2555">
                  <c:v>19.5</c:v>
                </c:pt>
                <c:pt idx="2556">
                  <c:v>19.399999999999999</c:v>
                </c:pt>
                <c:pt idx="2557">
                  <c:v>19.5</c:v>
                </c:pt>
                <c:pt idx="2558">
                  <c:v>19.600000000000001</c:v>
                </c:pt>
                <c:pt idx="2559">
                  <c:v>19.600000000000001</c:v>
                </c:pt>
                <c:pt idx="2560">
                  <c:v>19.5</c:v>
                </c:pt>
                <c:pt idx="2561">
                  <c:v>19.5</c:v>
                </c:pt>
                <c:pt idx="2562">
                  <c:v>19.399999999999999</c:v>
                </c:pt>
                <c:pt idx="2563">
                  <c:v>19.5</c:v>
                </c:pt>
                <c:pt idx="2564">
                  <c:v>19.399999999999999</c:v>
                </c:pt>
                <c:pt idx="2565">
                  <c:v>19.600000000000001</c:v>
                </c:pt>
                <c:pt idx="2566">
                  <c:v>19.5</c:v>
                </c:pt>
                <c:pt idx="2567">
                  <c:v>19.5</c:v>
                </c:pt>
                <c:pt idx="2568">
                  <c:v>19.5</c:v>
                </c:pt>
                <c:pt idx="2569">
                  <c:v>19.600000000000001</c:v>
                </c:pt>
                <c:pt idx="2570">
                  <c:v>19.7</c:v>
                </c:pt>
                <c:pt idx="2571">
                  <c:v>19.5</c:v>
                </c:pt>
                <c:pt idx="2572">
                  <c:v>19.600000000000001</c:v>
                </c:pt>
                <c:pt idx="2573">
                  <c:v>19.5</c:v>
                </c:pt>
                <c:pt idx="2574">
                  <c:v>19.7</c:v>
                </c:pt>
                <c:pt idx="2575">
                  <c:v>19.5</c:v>
                </c:pt>
                <c:pt idx="2576">
                  <c:v>19.5</c:v>
                </c:pt>
                <c:pt idx="2577">
                  <c:v>19.5</c:v>
                </c:pt>
                <c:pt idx="2578">
                  <c:v>19.5</c:v>
                </c:pt>
                <c:pt idx="2579">
                  <c:v>19.5</c:v>
                </c:pt>
                <c:pt idx="2580">
                  <c:v>19.600000000000001</c:v>
                </c:pt>
                <c:pt idx="2581">
                  <c:v>19.7</c:v>
                </c:pt>
                <c:pt idx="2582">
                  <c:v>19.7</c:v>
                </c:pt>
                <c:pt idx="2583">
                  <c:v>19.8</c:v>
                </c:pt>
                <c:pt idx="2584">
                  <c:v>19.7</c:v>
                </c:pt>
                <c:pt idx="2585">
                  <c:v>19.8</c:v>
                </c:pt>
                <c:pt idx="2586">
                  <c:v>19.7</c:v>
                </c:pt>
                <c:pt idx="2587">
                  <c:v>19.899999999999999</c:v>
                </c:pt>
                <c:pt idx="2588">
                  <c:v>19.7</c:v>
                </c:pt>
                <c:pt idx="2589">
                  <c:v>19.600000000000001</c:v>
                </c:pt>
                <c:pt idx="2590">
                  <c:v>19.7</c:v>
                </c:pt>
                <c:pt idx="2591">
                  <c:v>19.600000000000001</c:v>
                </c:pt>
                <c:pt idx="2592">
                  <c:v>19.600000000000001</c:v>
                </c:pt>
                <c:pt idx="2593">
                  <c:v>19.8</c:v>
                </c:pt>
                <c:pt idx="2594">
                  <c:v>19.899999999999999</c:v>
                </c:pt>
                <c:pt idx="2595">
                  <c:v>19.7</c:v>
                </c:pt>
                <c:pt idx="2596">
                  <c:v>19.8</c:v>
                </c:pt>
                <c:pt idx="2597">
                  <c:v>19.7</c:v>
                </c:pt>
                <c:pt idx="2598">
                  <c:v>19.5</c:v>
                </c:pt>
                <c:pt idx="2599">
                  <c:v>20</c:v>
                </c:pt>
                <c:pt idx="2600">
                  <c:v>19.8</c:v>
                </c:pt>
                <c:pt idx="2601">
                  <c:v>19.7</c:v>
                </c:pt>
                <c:pt idx="2602">
                  <c:v>19.8</c:v>
                </c:pt>
                <c:pt idx="2603">
                  <c:v>19.8</c:v>
                </c:pt>
                <c:pt idx="2604">
                  <c:v>19.7</c:v>
                </c:pt>
                <c:pt idx="2605">
                  <c:v>19.7</c:v>
                </c:pt>
                <c:pt idx="2606">
                  <c:v>19.600000000000001</c:v>
                </c:pt>
                <c:pt idx="2607">
                  <c:v>19.8</c:v>
                </c:pt>
                <c:pt idx="2608">
                  <c:v>19.8</c:v>
                </c:pt>
                <c:pt idx="2609">
                  <c:v>20.100000000000001</c:v>
                </c:pt>
                <c:pt idx="2610">
                  <c:v>20</c:v>
                </c:pt>
                <c:pt idx="2611">
                  <c:v>20</c:v>
                </c:pt>
                <c:pt idx="2612">
                  <c:v>20.100000000000001</c:v>
                </c:pt>
                <c:pt idx="2613">
                  <c:v>20</c:v>
                </c:pt>
                <c:pt idx="2614">
                  <c:v>20</c:v>
                </c:pt>
                <c:pt idx="2615">
                  <c:v>20</c:v>
                </c:pt>
                <c:pt idx="2616">
                  <c:v>20</c:v>
                </c:pt>
                <c:pt idx="2617">
                  <c:v>20.100000000000001</c:v>
                </c:pt>
                <c:pt idx="2618">
                  <c:v>20</c:v>
                </c:pt>
                <c:pt idx="2619">
                  <c:v>20.100000000000001</c:v>
                </c:pt>
                <c:pt idx="2620">
                  <c:v>20</c:v>
                </c:pt>
                <c:pt idx="2621">
                  <c:v>20.100000000000001</c:v>
                </c:pt>
                <c:pt idx="2622">
                  <c:v>20.2</c:v>
                </c:pt>
                <c:pt idx="2623">
                  <c:v>20</c:v>
                </c:pt>
                <c:pt idx="2624">
                  <c:v>20</c:v>
                </c:pt>
                <c:pt idx="2625">
                  <c:v>20.100000000000001</c:v>
                </c:pt>
                <c:pt idx="2626">
                  <c:v>20.2</c:v>
                </c:pt>
                <c:pt idx="2627">
                  <c:v>20.100000000000001</c:v>
                </c:pt>
                <c:pt idx="2628">
                  <c:v>20.100000000000001</c:v>
                </c:pt>
                <c:pt idx="2629">
                  <c:v>20.2</c:v>
                </c:pt>
                <c:pt idx="2630">
                  <c:v>20.2</c:v>
                </c:pt>
                <c:pt idx="2631">
                  <c:v>20.3</c:v>
                </c:pt>
                <c:pt idx="2632">
                  <c:v>20.2</c:v>
                </c:pt>
                <c:pt idx="2633">
                  <c:v>20.2</c:v>
                </c:pt>
                <c:pt idx="2634">
                  <c:v>20.2</c:v>
                </c:pt>
                <c:pt idx="2635">
                  <c:v>20.100000000000001</c:v>
                </c:pt>
                <c:pt idx="2636">
                  <c:v>20.2</c:v>
                </c:pt>
                <c:pt idx="2637">
                  <c:v>20.100000000000001</c:v>
                </c:pt>
                <c:pt idx="2638">
                  <c:v>20.100000000000001</c:v>
                </c:pt>
                <c:pt idx="2639">
                  <c:v>20.3</c:v>
                </c:pt>
                <c:pt idx="2640">
                  <c:v>20.399999999999999</c:v>
                </c:pt>
                <c:pt idx="2641">
                  <c:v>20.3</c:v>
                </c:pt>
                <c:pt idx="2642">
                  <c:v>20.3</c:v>
                </c:pt>
                <c:pt idx="2643">
                  <c:v>20.3</c:v>
                </c:pt>
                <c:pt idx="2644">
                  <c:v>20.2</c:v>
                </c:pt>
                <c:pt idx="2645">
                  <c:v>20.3</c:v>
                </c:pt>
                <c:pt idx="2646">
                  <c:v>20.3</c:v>
                </c:pt>
                <c:pt idx="2647">
                  <c:v>20.3</c:v>
                </c:pt>
                <c:pt idx="2648">
                  <c:v>20.3</c:v>
                </c:pt>
                <c:pt idx="2649">
                  <c:v>20.399999999999999</c:v>
                </c:pt>
                <c:pt idx="2650">
                  <c:v>20.39999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160-420A-82D6-867B4D922039}"/>
            </c:ext>
          </c:extLst>
        </c:ser>
        <c:ser>
          <c:idx val="0"/>
          <c:order val="1"/>
          <c:tx>
            <c:strRef>
              <c:f>'Figure 7b'!$D$1</c:f>
              <c:strCache>
                <c:ptCount val="1"/>
                <c:pt idx="0">
                  <c:v>28 vol %</c:v>
                </c:pt>
              </c:strCache>
            </c:strRef>
          </c:tx>
          <c:spPr>
            <a:ln w="2540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Figure 7b'!$C$4:$C$2654</c:f>
              <c:numCache>
                <c:formatCode>0.00E+00</c:formatCode>
                <c:ptCount val="2651"/>
                <c:pt idx="0">
                  <c:v>1000</c:v>
                </c:pt>
                <c:pt idx="1">
                  <c:v>1002</c:v>
                </c:pt>
                <c:pt idx="2">
                  <c:v>1004</c:v>
                </c:pt>
                <c:pt idx="3">
                  <c:v>1006</c:v>
                </c:pt>
                <c:pt idx="4">
                  <c:v>1008</c:v>
                </c:pt>
                <c:pt idx="5">
                  <c:v>1010</c:v>
                </c:pt>
                <c:pt idx="6">
                  <c:v>1012</c:v>
                </c:pt>
                <c:pt idx="7">
                  <c:v>1014</c:v>
                </c:pt>
                <c:pt idx="8">
                  <c:v>1016</c:v>
                </c:pt>
                <c:pt idx="9">
                  <c:v>1018</c:v>
                </c:pt>
                <c:pt idx="10">
                  <c:v>1020</c:v>
                </c:pt>
                <c:pt idx="11">
                  <c:v>1022</c:v>
                </c:pt>
                <c:pt idx="12">
                  <c:v>1024</c:v>
                </c:pt>
                <c:pt idx="13">
                  <c:v>1026</c:v>
                </c:pt>
                <c:pt idx="14">
                  <c:v>1028</c:v>
                </c:pt>
                <c:pt idx="15">
                  <c:v>1030</c:v>
                </c:pt>
                <c:pt idx="16">
                  <c:v>1032</c:v>
                </c:pt>
                <c:pt idx="17">
                  <c:v>1034</c:v>
                </c:pt>
                <c:pt idx="18">
                  <c:v>1036</c:v>
                </c:pt>
                <c:pt idx="19">
                  <c:v>1038</c:v>
                </c:pt>
                <c:pt idx="20">
                  <c:v>1040</c:v>
                </c:pt>
                <c:pt idx="21">
                  <c:v>1042</c:v>
                </c:pt>
                <c:pt idx="22">
                  <c:v>1044</c:v>
                </c:pt>
                <c:pt idx="23">
                  <c:v>1046</c:v>
                </c:pt>
                <c:pt idx="24">
                  <c:v>1048</c:v>
                </c:pt>
                <c:pt idx="25">
                  <c:v>1050</c:v>
                </c:pt>
                <c:pt idx="26">
                  <c:v>1052</c:v>
                </c:pt>
                <c:pt idx="27">
                  <c:v>1054</c:v>
                </c:pt>
                <c:pt idx="28">
                  <c:v>1056</c:v>
                </c:pt>
                <c:pt idx="29">
                  <c:v>1058</c:v>
                </c:pt>
                <c:pt idx="30">
                  <c:v>1060</c:v>
                </c:pt>
                <c:pt idx="31">
                  <c:v>1062</c:v>
                </c:pt>
                <c:pt idx="32">
                  <c:v>1064</c:v>
                </c:pt>
                <c:pt idx="33">
                  <c:v>1066</c:v>
                </c:pt>
                <c:pt idx="34">
                  <c:v>1068</c:v>
                </c:pt>
                <c:pt idx="35">
                  <c:v>1070</c:v>
                </c:pt>
                <c:pt idx="36">
                  <c:v>1072</c:v>
                </c:pt>
                <c:pt idx="37">
                  <c:v>1074</c:v>
                </c:pt>
                <c:pt idx="38">
                  <c:v>1076</c:v>
                </c:pt>
                <c:pt idx="39">
                  <c:v>1078</c:v>
                </c:pt>
                <c:pt idx="40">
                  <c:v>1080</c:v>
                </c:pt>
                <c:pt idx="41">
                  <c:v>1082</c:v>
                </c:pt>
                <c:pt idx="42">
                  <c:v>1084</c:v>
                </c:pt>
                <c:pt idx="43">
                  <c:v>1086</c:v>
                </c:pt>
                <c:pt idx="44">
                  <c:v>1088</c:v>
                </c:pt>
                <c:pt idx="45">
                  <c:v>1090</c:v>
                </c:pt>
                <c:pt idx="46">
                  <c:v>1092</c:v>
                </c:pt>
                <c:pt idx="47">
                  <c:v>1094</c:v>
                </c:pt>
                <c:pt idx="48">
                  <c:v>1096</c:v>
                </c:pt>
                <c:pt idx="49">
                  <c:v>1098</c:v>
                </c:pt>
                <c:pt idx="50">
                  <c:v>1100</c:v>
                </c:pt>
                <c:pt idx="51">
                  <c:v>1102</c:v>
                </c:pt>
                <c:pt idx="52">
                  <c:v>1104</c:v>
                </c:pt>
                <c:pt idx="53">
                  <c:v>1106</c:v>
                </c:pt>
                <c:pt idx="54">
                  <c:v>1108</c:v>
                </c:pt>
                <c:pt idx="55">
                  <c:v>1110</c:v>
                </c:pt>
                <c:pt idx="56">
                  <c:v>1112</c:v>
                </c:pt>
                <c:pt idx="57">
                  <c:v>1114</c:v>
                </c:pt>
                <c:pt idx="58">
                  <c:v>1116</c:v>
                </c:pt>
                <c:pt idx="59">
                  <c:v>1118</c:v>
                </c:pt>
                <c:pt idx="60">
                  <c:v>1120</c:v>
                </c:pt>
                <c:pt idx="61">
                  <c:v>1122</c:v>
                </c:pt>
                <c:pt idx="62">
                  <c:v>1124</c:v>
                </c:pt>
                <c:pt idx="63">
                  <c:v>1126</c:v>
                </c:pt>
                <c:pt idx="64">
                  <c:v>1128</c:v>
                </c:pt>
                <c:pt idx="65">
                  <c:v>1130</c:v>
                </c:pt>
                <c:pt idx="66">
                  <c:v>1132</c:v>
                </c:pt>
                <c:pt idx="67">
                  <c:v>1134</c:v>
                </c:pt>
                <c:pt idx="68">
                  <c:v>1136</c:v>
                </c:pt>
                <c:pt idx="69">
                  <c:v>1138</c:v>
                </c:pt>
                <c:pt idx="70">
                  <c:v>1140</c:v>
                </c:pt>
                <c:pt idx="71">
                  <c:v>1142</c:v>
                </c:pt>
                <c:pt idx="72">
                  <c:v>1144</c:v>
                </c:pt>
                <c:pt idx="73">
                  <c:v>1146</c:v>
                </c:pt>
                <c:pt idx="74">
                  <c:v>1148</c:v>
                </c:pt>
                <c:pt idx="75">
                  <c:v>1150</c:v>
                </c:pt>
                <c:pt idx="76">
                  <c:v>1152</c:v>
                </c:pt>
                <c:pt idx="77">
                  <c:v>1154</c:v>
                </c:pt>
                <c:pt idx="78">
                  <c:v>1156</c:v>
                </c:pt>
                <c:pt idx="79">
                  <c:v>1158</c:v>
                </c:pt>
                <c:pt idx="80">
                  <c:v>1160</c:v>
                </c:pt>
                <c:pt idx="81">
                  <c:v>1162</c:v>
                </c:pt>
                <c:pt idx="82">
                  <c:v>1164</c:v>
                </c:pt>
                <c:pt idx="83">
                  <c:v>1166</c:v>
                </c:pt>
                <c:pt idx="84">
                  <c:v>1168</c:v>
                </c:pt>
                <c:pt idx="85">
                  <c:v>1170</c:v>
                </c:pt>
                <c:pt idx="86">
                  <c:v>1172</c:v>
                </c:pt>
                <c:pt idx="87">
                  <c:v>1174</c:v>
                </c:pt>
                <c:pt idx="88">
                  <c:v>1176</c:v>
                </c:pt>
                <c:pt idx="89">
                  <c:v>1178</c:v>
                </c:pt>
                <c:pt idx="90">
                  <c:v>1180</c:v>
                </c:pt>
                <c:pt idx="91">
                  <c:v>1182</c:v>
                </c:pt>
                <c:pt idx="92">
                  <c:v>1184</c:v>
                </c:pt>
                <c:pt idx="93">
                  <c:v>1186</c:v>
                </c:pt>
                <c:pt idx="94">
                  <c:v>1188</c:v>
                </c:pt>
                <c:pt idx="95">
                  <c:v>1190</c:v>
                </c:pt>
                <c:pt idx="96">
                  <c:v>1192</c:v>
                </c:pt>
                <c:pt idx="97">
                  <c:v>1194</c:v>
                </c:pt>
                <c:pt idx="98">
                  <c:v>1196</c:v>
                </c:pt>
                <c:pt idx="99">
                  <c:v>1198</c:v>
                </c:pt>
                <c:pt idx="100">
                  <c:v>1200</c:v>
                </c:pt>
                <c:pt idx="101">
                  <c:v>1202</c:v>
                </c:pt>
                <c:pt idx="102">
                  <c:v>1204</c:v>
                </c:pt>
                <c:pt idx="103">
                  <c:v>1206</c:v>
                </c:pt>
                <c:pt idx="104">
                  <c:v>1208</c:v>
                </c:pt>
                <c:pt idx="105">
                  <c:v>1210</c:v>
                </c:pt>
                <c:pt idx="106">
                  <c:v>1212</c:v>
                </c:pt>
                <c:pt idx="107">
                  <c:v>1214</c:v>
                </c:pt>
                <c:pt idx="108">
                  <c:v>1216</c:v>
                </c:pt>
                <c:pt idx="109">
                  <c:v>1218</c:v>
                </c:pt>
                <c:pt idx="110">
                  <c:v>1220</c:v>
                </c:pt>
                <c:pt idx="111">
                  <c:v>1222</c:v>
                </c:pt>
                <c:pt idx="112">
                  <c:v>1224</c:v>
                </c:pt>
                <c:pt idx="113">
                  <c:v>1226</c:v>
                </c:pt>
                <c:pt idx="114">
                  <c:v>1228</c:v>
                </c:pt>
                <c:pt idx="115">
                  <c:v>1230</c:v>
                </c:pt>
                <c:pt idx="116">
                  <c:v>1232</c:v>
                </c:pt>
                <c:pt idx="117">
                  <c:v>1234</c:v>
                </c:pt>
                <c:pt idx="118">
                  <c:v>1236</c:v>
                </c:pt>
                <c:pt idx="119">
                  <c:v>1238</c:v>
                </c:pt>
                <c:pt idx="120">
                  <c:v>1240</c:v>
                </c:pt>
                <c:pt idx="121">
                  <c:v>1242</c:v>
                </c:pt>
                <c:pt idx="122">
                  <c:v>1244</c:v>
                </c:pt>
                <c:pt idx="123">
                  <c:v>1246</c:v>
                </c:pt>
                <c:pt idx="124">
                  <c:v>1248</c:v>
                </c:pt>
                <c:pt idx="125">
                  <c:v>1250</c:v>
                </c:pt>
                <c:pt idx="126">
                  <c:v>1252</c:v>
                </c:pt>
                <c:pt idx="127">
                  <c:v>1254</c:v>
                </c:pt>
                <c:pt idx="128">
                  <c:v>1256</c:v>
                </c:pt>
                <c:pt idx="129">
                  <c:v>1258</c:v>
                </c:pt>
                <c:pt idx="130">
                  <c:v>1260</c:v>
                </c:pt>
                <c:pt idx="131">
                  <c:v>1262</c:v>
                </c:pt>
                <c:pt idx="132">
                  <c:v>1264</c:v>
                </c:pt>
                <c:pt idx="133">
                  <c:v>1266</c:v>
                </c:pt>
                <c:pt idx="134">
                  <c:v>1268</c:v>
                </c:pt>
                <c:pt idx="135">
                  <c:v>1270</c:v>
                </c:pt>
                <c:pt idx="136">
                  <c:v>1272</c:v>
                </c:pt>
                <c:pt idx="137">
                  <c:v>1274</c:v>
                </c:pt>
                <c:pt idx="138">
                  <c:v>1276</c:v>
                </c:pt>
                <c:pt idx="139">
                  <c:v>1278</c:v>
                </c:pt>
                <c:pt idx="140">
                  <c:v>1280</c:v>
                </c:pt>
                <c:pt idx="141">
                  <c:v>1282</c:v>
                </c:pt>
                <c:pt idx="142">
                  <c:v>1284</c:v>
                </c:pt>
                <c:pt idx="143">
                  <c:v>1286</c:v>
                </c:pt>
                <c:pt idx="144">
                  <c:v>1288</c:v>
                </c:pt>
                <c:pt idx="145">
                  <c:v>1290</c:v>
                </c:pt>
                <c:pt idx="146">
                  <c:v>1292</c:v>
                </c:pt>
                <c:pt idx="147">
                  <c:v>1294</c:v>
                </c:pt>
                <c:pt idx="148">
                  <c:v>1296</c:v>
                </c:pt>
                <c:pt idx="149">
                  <c:v>1298</c:v>
                </c:pt>
                <c:pt idx="150">
                  <c:v>1300</c:v>
                </c:pt>
                <c:pt idx="151">
                  <c:v>1302</c:v>
                </c:pt>
                <c:pt idx="152">
                  <c:v>1304</c:v>
                </c:pt>
                <c:pt idx="153">
                  <c:v>1306</c:v>
                </c:pt>
                <c:pt idx="154">
                  <c:v>1308</c:v>
                </c:pt>
                <c:pt idx="155">
                  <c:v>1310</c:v>
                </c:pt>
                <c:pt idx="156">
                  <c:v>1312</c:v>
                </c:pt>
                <c:pt idx="157">
                  <c:v>1314</c:v>
                </c:pt>
                <c:pt idx="158">
                  <c:v>1316</c:v>
                </c:pt>
                <c:pt idx="159">
                  <c:v>1318</c:v>
                </c:pt>
                <c:pt idx="160">
                  <c:v>1320</c:v>
                </c:pt>
                <c:pt idx="161">
                  <c:v>1322</c:v>
                </c:pt>
                <c:pt idx="162">
                  <c:v>1324</c:v>
                </c:pt>
                <c:pt idx="163">
                  <c:v>1326</c:v>
                </c:pt>
                <c:pt idx="164">
                  <c:v>1328</c:v>
                </c:pt>
                <c:pt idx="165">
                  <c:v>1330</c:v>
                </c:pt>
                <c:pt idx="166">
                  <c:v>1332</c:v>
                </c:pt>
                <c:pt idx="167">
                  <c:v>1334</c:v>
                </c:pt>
                <c:pt idx="168">
                  <c:v>1336</c:v>
                </c:pt>
                <c:pt idx="169">
                  <c:v>1338</c:v>
                </c:pt>
                <c:pt idx="170">
                  <c:v>1340</c:v>
                </c:pt>
                <c:pt idx="171">
                  <c:v>1342</c:v>
                </c:pt>
                <c:pt idx="172">
                  <c:v>1344</c:v>
                </c:pt>
                <c:pt idx="173">
                  <c:v>1346</c:v>
                </c:pt>
                <c:pt idx="174">
                  <c:v>1348</c:v>
                </c:pt>
                <c:pt idx="175">
                  <c:v>1350</c:v>
                </c:pt>
                <c:pt idx="176">
                  <c:v>1352</c:v>
                </c:pt>
                <c:pt idx="177">
                  <c:v>1354</c:v>
                </c:pt>
                <c:pt idx="178">
                  <c:v>1356</c:v>
                </c:pt>
                <c:pt idx="179">
                  <c:v>1358</c:v>
                </c:pt>
                <c:pt idx="180">
                  <c:v>1360</c:v>
                </c:pt>
                <c:pt idx="181">
                  <c:v>1362</c:v>
                </c:pt>
                <c:pt idx="182">
                  <c:v>1364</c:v>
                </c:pt>
                <c:pt idx="183">
                  <c:v>1366</c:v>
                </c:pt>
                <c:pt idx="184">
                  <c:v>1368</c:v>
                </c:pt>
                <c:pt idx="185">
                  <c:v>1370</c:v>
                </c:pt>
                <c:pt idx="186">
                  <c:v>1372</c:v>
                </c:pt>
                <c:pt idx="187">
                  <c:v>1374</c:v>
                </c:pt>
                <c:pt idx="188">
                  <c:v>1376</c:v>
                </c:pt>
                <c:pt idx="189">
                  <c:v>1378</c:v>
                </c:pt>
                <c:pt idx="190">
                  <c:v>1380</c:v>
                </c:pt>
                <c:pt idx="191">
                  <c:v>1382</c:v>
                </c:pt>
                <c:pt idx="192">
                  <c:v>1384</c:v>
                </c:pt>
                <c:pt idx="193">
                  <c:v>1386</c:v>
                </c:pt>
                <c:pt idx="194">
                  <c:v>1388</c:v>
                </c:pt>
                <c:pt idx="195">
                  <c:v>1390</c:v>
                </c:pt>
                <c:pt idx="196">
                  <c:v>1392</c:v>
                </c:pt>
                <c:pt idx="197">
                  <c:v>1394</c:v>
                </c:pt>
                <c:pt idx="198">
                  <c:v>1396</c:v>
                </c:pt>
                <c:pt idx="199">
                  <c:v>1398</c:v>
                </c:pt>
                <c:pt idx="200">
                  <c:v>1400</c:v>
                </c:pt>
                <c:pt idx="201">
                  <c:v>1402</c:v>
                </c:pt>
                <c:pt idx="202">
                  <c:v>1404</c:v>
                </c:pt>
                <c:pt idx="203">
                  <c:v>1406</c:v>
                </c:pt>
                <c:pt idx="204">
                  <c:v>1408</c:v>
                </c:pt>
                <c:pt idx="205">
                  <c:v>1410</c:v>
                </c:pt>
                <c:pt idx="206">
                  <c:v>1412</c:v>
                </c:pt>
                <c:pt idx="207">
                  <c:v>1414</c:v>
                </c:pt>
                <c:pt idx="208">
                  <c:v>1416</c:v>
                </c:pt>
                <c:pt idx="209">
                  <c:v>1418</c:v>
                </c:pt>
                <c:pt idx="210">
                  <c:v>1420</c:v>
                </c:pt>
                <c:pt idx="211">
                  <c:v>1422</c:v>
                </c:pt>
                <c:pt idx="212">
                  <c:v>1424</c:v>
                </c:pt>
                <c:pt idx="213">
                  <c:v>1426</c:v>
                </c:pt>
                <c:pt idx="214">
                  <c:v>1428</c:v>
                </c:pt>
                <c:pt idx="215">
                  <c:v>1430</c:v>
                </c:pt>
                <c:pt idx="216">
                  <c:v>1432</c:v>
                </c:pt>
                <c:pt idx="217">
                  <c:v>1434</c:v>
                </c:pt>
                <c:pt idx="218">
                  <c:v>1436</c:v>
                </c:pt>
                <c:pt idx="219">
                  <c:v>1438</c:v>
                </c:pt>
                <c:pt idx="220">
                  <c:v>1440</c:v>
                </c:pt>
                <c:pt idx="221">
                  <c:v>1442</c:v>
                </c:pt>
                <c:pt idx="222">
                  <c:v>1444</c:v>
                </c:pt>
                <c:pt idx="223">
                  <c:v>1446</c:v>
                </c:pt>
                <c:pt idx="224">
                  <c:v>1448</c:v>
                </c:pt>
                <c:pt idx="225">
                  <c:v>1450</c:v>
                </c:pt>
                <c:pt idx="226">
                  <c:v>1452</c:v>
                </c:pt>
                <c:pt idx="227">
                  <c:v>1454</c:v>
                </c:pt>
                <c:pt idx="228">
                  <c:v>1456</c:v>
                </c:pt>
                <c:pt idx="229">
                  <c:v>1458</c:v>
                </c:pt>
                <c:pt idx="230">
                  <c:v>1460</c:v>
                </c:pt>
                <c:pt idx="231">
                  <c:v>1462</c:v>
                </c:pt>
                <c:pt idx="232">
                  <c:v>1464</c:v>
                </c:pt>
                <c:pt idx="233">
                  <c:v>1466</c:v>
                </c:pt>
                <c:pt idx="234">
                  <c:v>1468</c:v>
                </c:pt>
                <c:pt idx="235">
                  <c:v>1470</c:v>
                </c:pt>
                <c:pt idx="236">
                  <c:v>1472</c:v>
                </c:pt>
                <c:pt idx="237">
                  <c:v>1474</c:v>
                </c:pt>
                <c:pt idx="238">
                  <c:v>1476</c:v>
                </c:pt>
                <c:pt idx="239">
                  <c:v>1478</c:v>
                </c:pt>
                <c:pt idx="240">
                  <c:v>1480</c:v>
                </c:pt>
                <c:pt idx="241">
                  <c:v>1482</c:v>
                </c:pt>
                <c:pt idx="242">
                  <c:v>1484</c:v>
                </c:pt>
                <c:pt idx="243">
                  <c:v>1486</c:v>
                </c:pt>
                <c:pt idx="244">
                  <c:v>1488</c:v>
                </c:pt>
                <c:pt idx="245">
                  <c:v>1490</c:v>
                </c:pt>
                <c:pt idx="246">
                  <c:v>1492</c:v>
                </c:pt>
                <c:pt idx="247">
                  <c:v>1494</c:v>
                </c:pt>
                <c:pt idx="248">
                  <c:v>1496</c:v>
                </c:pt>
                <c:pt idx="249">
                  <c:v>1498</c:v>
                </c:pt>
                <c:pt idx="250">
                  <c:v>1500</c:v>
                </c:pt>
                <c:pt idx="251">
                  <c:v>1502</c:v>
                </c:pt>
                <c:pt idx="252">
                  <c:v>1504</c:v>
                </c:pt>
                <c:pt idx="253">
                  <c:v>1506</c:v>
                </c:pt>
                <c:pt idx="254">
                  <c:v>1508</c:v>
                </c:pt>
                <c:pt idx="255">
                  <c:v>1510</c:v>
                </c:pt>
                <c:pt idx="256">
                  <c:v>1512</c:v>
                </c:pt>
                <c:pt idx="257">
                  <c:v>1514</c:v>
                </c:pt>
                <c:pt idx="258">
                  <c:v>1516</c:v>
                </c:pt>
                <c:pt idx="259">
                  <c:v>1518</c:v>
                </c:pt>
                <c:pt idx="260">
                  <c:v>1520</c:v>
                </c:pt>
                <c:pt idx="261">
                  <c:v>1522</c:v>
                </c:pt>
                <c:pt idx="262">
                  <c:v>1524</c:v>
                </c:pt>
                <c:pt idx="263">
                  <c:v>1526</c:v>
                </c:pt>
                <c:pt idx="264">
                  <c:v>1528</c:v>
                </c:pt>
                <c:pt idx="265">
                  <c:v>1530</c:v>
                </c:pt>
                <c:pt idx="266">
                  <c:v>1532</c:v>
                </c:pt>
                <c:pt idx="267">
                  <c:v>1534</c:v>
                </c:pt>
                <c:pt idx="268">
                  <c:v>1536</c:v>
                </c:pt>
                <c:pt idx="269">
                  <c:v>1538</c:v>
                </c:pt>
                <c:pt idx="270">
                  <c:v>1540</c:v>
                </c:pt>
                <c:pt idx="271">
                  <c:v>1542</c:v>
                </c:pt>
                <c:pt idx="272">
                  <c:v>1544</c:v>
                </c:pt>
                <c:pt idx="273">
                  <c:v>1546</c:v>
                </c:pt>
                <c:pt idx="274">
                  <c:v>1548</c:v>
                </c:pt>
                <c:pt idx="275">
                  <c:v>1550</c:v>
                </c:pt>
                <c:pt idx="276">
                  <c:v>1552</c:v>
                </c:pt>
                <c:pt idx="277">
                  <c:v>1554</c:v>
                </c:pt>
                <c:pt idx="278">
                  <c:v>1556</c:v>
                </c:pt>
                <c:pt idx="279">
                  <c:v>1558</c:v>
                </c:pt>
                <c:pt idx="280">
                  <c:v>1560</c:v>
                </c:pt>
                <c:pt idx="281">
                  <c:v>1562</c:v>
                </c:pt>
                <c:pt idx="282">
                  <c:v>1564</c:v>
                </c:pt>
                <c:pt idx="283">
                  <c:v>1566</c:v>
                </c:pt>
                <c:pt idx="284">
                  <c:v>1568</c:v>
                </c:pt>
                <c:pt idx="285">
                  <c:v>1570</c:v>
                </c:pt>
                <c:pt idx="286">
                  <c:v>1572</c:v>
                </c:pt>
                <c:pt idx="287">
                  <c:v>1574</c:v>
                </c:pt>
                <c:pt idx="288">
                  <c:v>1576</c:v>
                </c:pt>
                <c:pt idx="289">
                  <c:v>1578</c:v>
                </c:pt>
                <c:pt idx="290">
                  <c:v>1580</c:v>
                </c:pt>
                <c:pt idx="291">
                  <c:v>1582</c:v>
                </c:pt>
                <c:pt idx="292">
                  <c:v>1584</c:v>
                </c:pt>
                <c:pt idx="293">
                  <c:v>1586</c:v>
                </c:pt>
                <c:pt idx="294">
                  <c:v>1588</c:v>
                </c:pt>
                <c:pt idx="295">
                  <c:v>1590</c:v>
                </c:pt>
                <c:pt idx="296">
                  <c:v>1592</c:v>
                </c:pt>
                <c:pt idx="297">
                  <c:v>1594</c:v>
                </c:pt>
                <c:pt idx="298">
                  <c:v>1596</c:v>
                </c:pt>
                <c:pt idx="299">
                  <c:v>1598</c:v>
                </c:pt>
                <c:pt idx="300">
                  <c:v>1600</c:v>
                </c:pt>
                <c:pt idx="301">
                  <c:v>1602</c:v>
                </c:pt>
                <c:pt idx="302">
                  <c:v>1604</c:v>
                </c:pt>
                <c:pt idx="303">
                  <c:v>1606</c:v>
                </c:pt>
                <c:pt idx="304">
                  <c:v>1608</c:v>
                </c:pt>
                <c:pt idx="305">
                  <c:v>1610</c:v>
                </c:pt>
                <c:pt idx="306">
                  <c:v>1612</c:v>
                </c:pt>
                <c:pt idx="307">
                  <c:v>1614</c:v>
                </c:pt>
                <c:pt idx="308">
                  <c:v>1616</c:v>
                </c:pt>
                <c:pt idx="309">
                  <c:v>1618</c:v>
                </c:pt>
                <c:pt idx="310">
                  <c:v>1620</c:v>
                </c:pt>
                <c:pt idx="311">
                  <c:v>1622</c:v>
                </c:pt>
                <c:pt idx="312">
                  <c:v>1624</c:v>
                </c:pt>
                <c:pt idx="313">
                  <c:v>1626</c:v>
                </c:pt>
                <c:pt idx="314">
                  <c:v>1628</c:v>
                </c:pt>
                <c:pt idx="315">
                  <c:v>1630</c:v>
                </c:pt>
                <c:pt idx="316">
                  <c:v>1632</c:v>
                </c:pt>
                <c:pt idx="317">
                  <c:v>1634</c:v>
                </c:pt>
                <c:pt idx="318">
                  <c:v>1636</c:v>
                </c:pt>
                <c:pt idx="319">
                  <c:v>1638</c:v>
                </c:pt>
                <c:pt idx="320">
                  <c:v>1640</c:v>
                </c:pt>
                <c:pt idx="321">
                  <c:v>1642</c:v>
                </c:pt>
                <c:pt idx="322">
                  <c:v>1644</c:v>
                </c:pt>
                <c:pt idx="323">
                  <c:v>1646</c:v>
                </c:pt>
                <c:pt idx="324">
                  <c:v>1648</c:v>
                </c:pt>
                <c:pt idx="325">
                  <c:v>1650</c:v>
                </c:pt>
                <c:pt idx="326">
                  <c:v>1652</c:v>
                </c:pt>
                <c:pt idx="327">
                  <c:v>1654</c:v>
                </c:pt>
                <c:pt idx="328">
                  <c:v>1656</c:v>
                </c:pt>
                <c:pt idx="329">
                  <c:v>1658</c:v>
                </c:pt>
                <c:pt idx="330">
                  <c:v>1660</c:v>
                </c:pt>
                <c:pt idx="331">
                  <c:v>1662</c:v>
                </c:pt>
                <c:pt idx="332">
                  <c:v>1664</c:v>
                </c:pt>
                <c:pt idx="333">
                  <c:v>1666</c:v>
                </c:pt>
                <c:pt idx="334">
                  <c:v>1668</c:v>
                </c:pt>
                <c:pt idx="335">
                  <c:v>1670</c:v>
                </c:pt>
                <c:pt idx="336">
                  <c:v>1672</c:v>
                </c:pt>
                <c:pt idx="337">
                  <c:v>1674</c:v>
                </c:pt>
                <c:pt idx="338">
                  <c:v>1676</c:v>
                </c:pt>
                <c:pt idx="339">
                  <c:v>1678</c:v>
                </c:pt>
                <c:pt idx="340">
                  <c:v>1680</c:v>
                </c:pt>
                <c:pt idx="341">
                  <c:v>1682</c:v>
                </c:pt>
                <c:pt idx="342">
                  <c:v>1684</c:v>
                </c:pt>
                <c:pt idx="343">
                  <c:v>1686</c:v>
                </c:pt>
                <c:pt idx="344">
                  <c:v>1688</c:v>
                </c:pt>
                <c:pt idx="345">
                  <c:v>1690</c:v>
                </c:pt>
                <c:pt idx="346">
                  <c:v>1692</c:v>
                </c:pt>
                <c:pt idx="347">
                  <c:v>1694</c:v>
                </c:pt>
                <c:pt idx="348">
                  <c:v>1696</c:v>
                </c:pt>
                <c:pt idx="349">
                  <c:v>1698</c:v>
                </c:pt>
                <c:pt idx="350">
                  <c:v>1700</c:v>
                </c:pt>
                <c:pt idx="351">
                  <c:v>1702</c:v>
                </c:pt>
                <c:pt idx="352">
                  <c:v>1704</c:v>
                </c:pt>
                <c:pt idx="353">
                  <c:v>1706</c:v>
                </c:pt>
                <c:pt idx="354">
                  <c:v>1708</c:v>
                </c:pt>
                <c:pt idx="355">
                  <c:v>1710</c:v>
                </c:pt>
                <c:pt idx="356">
                  <c:v>1712</c:v>
                </c:pt>
                <c:pt idx="357">
                  <c:v>1714</c:v>
                </c:pt>
                <c:pt idx="358">
                  <c:v>1716</c:v>
                </c:pt>
                <c:pt idx="359">
                  <c:v>1718</c:v>
                </c:pt>
                <c:pt idx="360">
                  <c:v>1720</c:v>
                </c:pt>
                <c:pt idx="361">
                  <c:v>1722</c:v>
                </c:pt>
                <c:pt idx="362">
                  <c:v>1724</c:v>
                </c:pt>
                <c:pt idx="363">
                  <c:v>1726</c:v>
                </c:pt>
                <c:pt idx="364">
                  <c:v>1728</c:v>
                </c:pt>
                <c:pt idx="365">
                  <c:v>1730</c:v>
                </c:pt>
                <c:pt idx="366">
                  <c:v>1732</c:v>
                </c:pt>
                <c:pt idx="367">
                  <c:v>1734</c:v>
                </c:pt>
                <c:pt idx="368">
                  <c:v>1736</c:v>
                </c:pt>
                <c:pt idx="369">
                  <c:v>1738</c:v>
                </c:pt>
                <c:pt idx="370">
                  <c:v>1740</c:v>
                </c:pt>
                <c:pt idx="371">
                  <c:v>1742</c:v>
                </c:pt>
                <c:pt idx="372">
                  <c:v>1744</c:v>
                </c:pt>
                <c:pt idx="373">
                  <c:v>1746</c:v>
                </c:pt>
                <c:pt idx="374">
                  <c:v>1748</c:v>
                </c:pt>
                <c:pt idx="375">
                  <c:v>1750</c:v>
                </c:pt>
                <c:pt idx="376">
                  <c:v>1752</c:v>
                </c:pt>
                <c:pt idx="377">
                  <c:v>1754</c:v>
                </c:pt>
                <c:pt idx="378">
                  <c:v>1756</c:v>
                </c:pt>
                <c:pt idx="379">
                  <c:v>1758</c:v>
                </c:pt>
                <c:pt idx="380">
                  <c:v>1760</c:v>
                </c:pt>
                <c:pt idx="381">
                  <c:v>1762</c:v>
                </c:pt>
                <c:pt idx="382">
                  <c:v>1764</c:v>
                </c:pt>
                <c:pt idx="383">
                  <c:v>1766</c:v>
                </c:pt>
                <c:pt idx="384">
                  <c:v>1768</c:v>
                </c:pt>
                <c:pt idx="385">
                  <c:v>1770</c:v>
                </c:pt>
                <c:pt idx="386">
                  <c:v>1772</c:v>
                </c:pt>
                <c:pt idx="387">
                  <c:v>1774</c:v>
                </c:pt>
                <c:pt idx="388">
                  <c:v>1776</c:v>
                </c:pt>
                <c:pt idx="389">
                  <c:v>1778</c:v>
                </c:pt>
                <c:pt idx="390">
                  <c:v>1780</c:v>
                </c:pt>
                <c:pt idx="391">
                  <c:v>1782</c:v>
                </c:pt>
                <c:pt idx="392">
                  <c:v>1784</c:v>
                </c:pt>
                <c:pt idx="393">
                  <c:v>1786</c:v>
                </c:pt>
                <c:pt idx="394">
                  <c:v>1788</c:v>
                </c:pt>
                <c:pt idx="395">
                  <c:v>1790</c:v>
                </c:pt>
                <c:pt idx="396">
                  <c:v>1792</c:v>
                </c:pt>
                <c:pt idx="397">
                  <c:v>1794</c:v>
                </c:pt>
                <c:pt idx="398">
                  <c:v>1796</c:v>
                </c:pt>
                <c:pt idx="399">
                  <c:v>1798</c:v>
                </c:pt>
                <c:pt idx="400">
                  <c:v>1800</c:v>
                </c:pt>
                <c:pt idx="401">
                  <c:v>1802</c:v>
                </c:pt>
                <c:pt idx="402">
                  <c:v>1804</c:v>
                </c:pt>
                <c:pt idx="403">
                  <c:v>1806</c:v>
                </c:pt>
                <c:pt idx="404">
                  <c:v>1808</c:v>
                </c:pt>
                <c:pt idx="405">
                  <c:v>1810</c:v>
                </c:pt>
                <c:pt idx="406">
                  <c:v>1812</c:v>
                </c:pt>
                <c:pt idx="407">
                  <c:v>1814</c:v>
                </c:pt>
                <c:pt idx="408">
                  <c:v>1816</c:v>
                </c:pt>
                <c:pt idx="409">
                  <c:v>1818</c:v>
                </c:pt>
                <c:pt idx="410">
                  <c:v>1820</c:v>
                </c:pt>
                <c:pt idx="411">
                  <c:v>1822</c:v>
                </c:pt>
                <c:pt idx="412">
                  <c:v>1824</c:v>
                </c:pt>
                <c:pt idx="413">
                  <c:v>1826</c:v>
                </c:pt>
                <c:pt idx="414">
                  <c:v>1828</c:v>
                </c:pt>
                <c:pt idx="415">
                  <c:v>1830</c:v>
                </c:pt>
                <c:pt idx="416">
                  <c:v>1832</c:v>
                </c:pt>
                <c:pt idx="417">
                  <c:v>1834</c:v>
                </c:pt>
                <c:pt idx="418">
                  <c:v>1836</c:v>
                </c:pt>
                <c:pt idx="419">
                  <c:v>1838</c:v>
                </c:pt>
                <c:pt idx="420">
                  <c:v>1840</c:v>
                </c:pt>
                <c:pt idx="421">
                  <c:v>1842</c:v>
                </c:pt>
                <c:pt idx="422">
                  <c:v>1844</c:v>
                </c:pt>
                <c:pt idx="423">
                  <c:v>1846</c:v>
                </c:pt>
                <c:pt idx="424">
                  <c:v>1848</c:v>
                </c:pt>
                <c:pt idx="425">
                  <c:v>1850</c:v>
                </c:pt>
                <c:pt idx="426">
                  <c:v>1852</c:v>
                </c:pt>
                <c:pt idx="427">
                  <c:v>1854</c:v>
                </c:pt>
                <c:pt idx="428">
                  <c:v>1856</c:v>
                </c:pt>
                <c:pt idx="429">
                  <c:v>1858</c:v>
                </c:pt>
                <c:pt idx="430">
                  <c:v>1860</c:v>
                </c:pt>
                <c:pt idx="431">
                  <c:v>1862</c:v>
                </c:pt>
                <c:pt idx="432">
                  <c:v>1864</c:v>
                </c:pt>
                <c:pt idx="433">
                  <c:v>1866</c:v>
                </c:pt>
                <c:pt idx="434">
                  <c:v>1868</c:v>
                </c:pt>
                <c:pt idx="435">
                  <c:v>1870</c:v>
                </c:pt>
                <c:pt idx="436">
                  <c:v>1872</c:v>
                </c:pt>
                <c:pt idx="437">
                  <c:v>1874</c:v>
                </c:pt>
                <c:pt idx="438">
                  <c:v>1876</c:v>
                </c:pt>
                <c:pt idx="439">
                  <c:v>1878</c:v>
                </c:pt>
                <c:pt idx="440">
                  <c:v>1880</c:v>
                </c:pt>
                <c:pt idx="441">
                  <c:v>1882</c:v>
                </c:pt>
                <c:pt idx="442">
                  <c:v>1884</c:v>
                </c:pt>
                <c:pt idx="443">
                  <c:v>1886</c:v>
                </c:pt>
                <c:pt idx="444">
                  <c:v>1888</c:v>
                </c:pt>
                <c:pt idx="445">
                  <c:v>1890</c:v>
                </c:pt>
                <c:pt idx="446">
                  <c:v>1892</c:v>
                </c:pt>
                <c:pt idx="447">
                  <c:v>1894</c:v>
                </c:pt>
                <c:pt idx="448">
                  <c:v>1896</c:v>
                </c:pt>
                <c:pt idx="449">
                  <c:v>1898</c:v>
                </c:pt>
                <c:pt idx="450">
                  <c:v>1900</c:v>
                </c:pt>
                <c:pt idx="451">
                  <c:v>1902</c:v>
                </c:pt>
                <c:pt idx="452">
                  <c:v>1904</c:v>
                </c:pt>
                <c:pt idx="453">
                  <c:v>1906</c:v>
                </c:pt>
                <c:pt idx="454">
                  <c:v>1908</c:v>
                </c:pt>
                <c:pt idx="455">
                  <c:v>1910</c:v>
                </c:pt>
                <c:pt idx="456">
                  <c:v>1912</c:v>
                </c:pt>
                <c:pt idx="457">
                  <c:v>1914</c:v>
                </c:pt>
                <c:pt idx="458">
                  <c:v>1916</c:v>
                </c:pt>
                <c:pt idx="459">
                  <c:v>1918</c:v>
                </c:pt>
                <c:pt idx="460">
                  <c:v>1920</c:v>
                </c:pt>
                <c:pt idx="461">
                  <c:v>1922</c:v>
                </c:pt>
                <c:pt idx="462">
                  <c:v>1924</c:v>
                </c:pt>
                <c:pt idx="463">
                  <c:v>1926</c:v>
                </c:pt>
                <c:pt idx="464">
                  <c:v>1928</c:v>
                </c:pt>
                <c:pt idx="465">
                  <c:v>1930</c:v>
                </c:pt>
                <c:pt idx="466">
                  <c:v>1932</c:v>
                </c:pt>
                <c:pt idx="467">
                  <c:v>1934</c:v>
                </c:pt>
                <c:pt idx="468">
                  <c:v>1936</c:v>
                </c:pt>
                <c:pt idx="469">
                  <c:v>1938</c:v>
                </c:pt>
                <c:pt idx="470">
                  <c:v>1940</c:v>
                </c:pt>
                <c:pt idx="471">
                  <c:v>1942</c:v>
                </c:pt>
                <c:pt idx="472">
                  <c:v>1944</c:v>
                </c:pt>
                <c:pt idx="473">
                  <c:v>1946</c:v>
                </c:pt>
                <c:pt idx="474">
                  <c:v>1948</c:v>
                </c:pt>
                <c:pt idx="475">
                  <c:v>1950</c:v>
                </c:pt>
                <c:pt idx="476">
                  <c:v>1952</c:v>
                </c:pt>
                <c:pt idx="477">
                  <c:v>1954</c:v>
                </c:pt>
                <c:pt idx="478">
                  <c:v>1956</c:v>
                </c:pt>
                <c:pt idx="479">
                  <c:v>1958</c:v>
                </c:pt>
                <c:pt idx="480">
                  <c:v>1960</c:v>
                </c:pt>
                <c:pt idx="481">
                  <c:v>1962</c:v>
                </c:pt>
                <c:pt idx="482">
                  <c:v>1964</c:v>
                </c:pt>
                <c:pt idx="483">
                  <c:v>1966</c:v>
                </c:pt>
                <c:pt idx="484">
                  <c:v>1968</c:v>
                </c:pt>
                <c:pt idx="485">
                  <c:v>1970</c:v>
                </c:pt>
                <c:pt idx="486">
                  <c:v>1972</c:v>
                </c:pt>
                <c:pt idx="487">
                  <c:v>1974</c:v>
                </c:pt>
                <c:pt idx="488">
                  <c:v>1976</c:v>
                </c:pt>
                <c:pt idx="489">
                  <c:v>1978</c:v>
                </c:pt>
                <c:pt idx="490">
                  <c:v>1980</c:v>
                </c:pt>
                <c:pt idx="491">
                  <c:v>1982</c:v>
                </c:pt>
                <c:pt idx="492">
                  <c:v>1984</c:v>
                </c:pt>
                <c:pt idx="493">
                  <c:v>1986</c:v>
                </c:pt>
                <c:pt idx="494">
                  <c:v>1988</c:v>
                </c:pt>
                <c:pt idx="495">
                  <c:v>1990</c:v>
                </c:pt>
                <c:pt idx="496">
                  <c:v>1992</c:v>
                </c:pt>
                <c:pt idx="497">
                  <c:v>1994</c:v>
                </c:pt>
                <c:pt idx="498">
                  <c:v>1996</c:v>
                </c:pt>
                <c:pt idx="499">
                  <c:v>1998</c:v>
                </c:pt>
                <c:pt idx="500">
                  <c:v>2000</c:v>
                </c:pt>
                <c:pt idx="501">
                  <c:v>2002</c:v>
                </c:pt>
                <c:pt idx="502">
                  <c:v>2004</c:v>
                </c:pt>
                <c:pt idx="503">
                  <c:v>2006</c:v>
                </c:pt>
                <c:pt idx="504">
                  <c:v>2008</c:v>
                </c:pt>
                <c:pt idx="505">
                  <c:v>2010</c:v>
                </c:pt>
                <c:pt idx="506">
                  <c:v>2012</c:v>
                </c:pt>
                <c:pt idx="507">
                  <c:v>2014</c:v>
                </c:pt>
                <c:pt idx="508">
                  <c:v>2016</c:v>
                </c:pt>
                <c:pt idx="509">
                  <c:v>2018</c:v>
                </c:pt>
                <c:pt idx="510">
                  <c:v>2020</c:v>
                </c:pt>
                <c:pt idx="511">
                  <c:v>2022</c:v>
                </c:pt>
                <c:pt idx="512">
                  <c:v>2024</c:v>
                </c:pt>
                <c:pt idx="513">
                  <c:v>2026</c:v>
                </c:pt>
                <c:pt idx="514">
                  <c:v>2028</c:v>
                </c:pt>
                <c:pt idx="515">
                  <c:v>2030</c:v>
                </c:pt>
                <c:pt idx="516">
                  <c:v>2032</c:v>
                </c:pt>
                <c:pt idx="517">
                  <c:v>2034</c:v>
                </c:pt>
                <c:pt idx="518">
                  <c:v>2036</c:v>
                </c:pt>
                <c:pt idx="519">
                  <c:v>2038</c:v>
                </c:pt>
                <c:pt idx="520">
                  <c:v>2040</c:v>
                </c:pt>
                <c:pt idx="521">
                  <c:v>2042</c:v>
                </c:pt>
                <c:pt idx="522">
                  <c:v>2044</c:v>
                </c:pt>
                <c:pt idx="523">
                  <c:v>2046</c:v>
                </c:pt>
                <c:pt idx="524">
                  <c:v>2048</c:v>
                </c:pt>
                <c:pt idx="525">
                  <c:v>2050</c:v>
                </c:pt>
                <c:pt idx="526">
                  <c:v>2052</c:v>
                </c:pt>
                <c:pt idx="527">
                  <c:v>2054</c:v>
                </c:pt>
                <c:pt idx="528">
                  <c:v>2056</c:v>
                </c:pt>
                <c:pt idx="529">
                  <c:v>2058</c:v>
                </c:pt>
                <c:pt idx="530">
                  <c:v>2060</c:v>
                </c:pt>
                <c:pt idx="531">
                  <c:v>2062</c:v>
                </c:pt>
                <c:pt idx="532">
                  <c:v>2064</c:v>
                </c:pt>
                <c:pt idx="533">
                  <c:v>2066</c:v>
                </c:pt>
                <c:pt idx="534">
                  <c:v>2068</c:v>
                </c:pt>
                <c:pt idx="535">
                  <c:v>2070</c:v>
                </c:pt>
                <c:pt idx="536">
                  <c:v>2072</c:v>
                </c:pt>
                <c:pt idx="537">
                  <c:v>2074</c:v>
                </c:pt>
                <c:pt idx="538">
                  <c:v>2076</c:v>
                </c:pt>
                <c:pt idx="539">
                  <c:v>2078</c:v>
                </c:pt>
                <c:pt idx="540">
                  <c:v>2080</c:v>
                </c:pt>
                <c:pt idx="541">
                  <c:v>2082</c:v>
                </c:pt>
                <c:pt idx="542">
                  <c:v>2084</c:v>
                </c:pt>
                <c:pt idx="543">
                  <c:v>2086</c:v>
                </c:pt>
                <c:pt idx="544">
                  <c:v>2088</c:v>
                </c:pt>
                <c:pt idx="545">
                  <c:v>2090</c:v>
                </c:pt>
                <c:pt idx="546">
                  <c:v>2092</c:v>
                </c:pt>
                <c:pt idx="547">
                  <c:v>2094</c:v>
                </c:pt>
                <c:pt idx="548">
                  <c:v>2096</c:v>
                </c:pt>
                <c:pt idx="549">
                  <c:v>2098</c:v>
                </c:pt>
                <c:pt idx="550">
                  <c:v>2100</c:v>
                </c:pt>
                <c:pt idx="551">
                  <c:v>2102</c:v>
                </c:pt>
                <c:pt idx="552">
                  <c:v>2104</c:v>
                </c:pt>
                <c:pt idx="553">
                  <c:v>2106</c:v>
                </c:pt>
                <c:pt idx="554">
                  <c:v>2108</c:v>
                </c:pt>
                <c:pt idx="555">
                  <c:v>2110</c:v>
                </c:pt>
                <c:pt idx="556">
                  <c:v>2112</c:v>
                </c:pt>
                <c:pt idx="557">
                  <c:v>2114</c:v>
                </c:pt>
                <c:pt idx="558">
                  <c:v>2116</c:v>
                </c:pt>
                <c:pt idx="559">
                  <c:v>2118</c:v>
                </c:pt>
                <c:pt idx="560">
                  <c:v>2120</c:v>
                </c:pt>
                <c:pt idx="561">
                  <c:v>2122</c:v>
                </c:pt>
                <c:pt idx="562">
                  <c:v>2124</c:v>
                </c:pt>
                <c:pt idx="563">
                  <c:v>2126</c:v>
                </c:pt>
                <c:pt idx="564">
                  <c:v>2128</c:v>
                </c:pt>
                <c:pt idx="565">
                  <c:v>2130</c:v>
                </c:pt>
                <c:pt idx="566">
                  <c:v>2132</c:v>
                </c:pt>
                <c:pt idx="567">
                  <c:v>2134</c:v>
                </c:pt>
                <c:pt idx="568">
                  <c:v>2136</c:v>
                </c:pt>
                <c:pt idx="569">
                  <c:v>2138</c:v>
                </c:pt>
                <c:pt idx="570">
                  <c:v>2140</c:v>
                </c:pt>
                <c:pt idx="571">
                  <c:v>2142</c:v>
                </c:pt>
                <c:pt idx="572">
                  <c:v>2144</c:v>
                </c:pt>
                <c:pt idx="573">
                  <c:v>2146</c:v>
                </c:pt>
                <c:pt idx="574">
                  <c:v>2148</c:v>
                </c:pt>
                <c:pt idx="575">
                  <c:v>2150</c:v>
                </c:pt>
                <c:pt idx="576">
                  <c:v>2152</c:v>
                </c:pt>
                <c:pt idx="577">
                  <c:v>2154</c:v>
                </c:pt>
                <c:pt idx="578">
                  <c:v>2156</c:v>
                </c:pt>
                <c:pt idx="579">
                  <c:v>2158</c:v>
                </c:pt>
                <c:pt idx="580">
                  <c:v>2160</c:v>
                </c:pt>
                <c:pt idx="581">
                  <c:v>2162</c:v>
                </c:pt>
                <c:pt idx="582">
                  <c:v>2164</c:v>
                </c:pt>
                <c:pt idx="583">
                  <c:v>2166</c:v>
                </c:pt>
                <c:pt idx="584">
                  <c:v>2168</c:v>
                </c:pt>
                <c:pt idx="585">
                  <c:v>2170</c:v>
                </c:pt>
                <c:pt idx="586">
                  <c:v>2172</c:v>
                </c:pt>
                <c:pt idx="587">
                  <c:v>2174</c:v>
                </c:pt>
                <c:pt idx="588">
                  <c:v>2176</c:v>
                </c:pt>
                <c:pt idx="589">
                  <c:v>2178</c:v>
                </c:pt>
                <c:pt idx="590">
                  <c:v>2180</c:v>
                </c:pt>
                <c:pt idx="591">
                  <c:v>2182</c:v>
                </c:pt>
                <c:pt idx="592">
                  <c:v>2184</c:v>
                </c:pt>
                <c:pt idx="593">
                  <c:v>2186</c:v>
                </c:pt>
                <c:pt idx="594">
                  <c:v>2188</c:v>
                </c:pt>
                <c:pt idx="595">
                  <c:v>2190</c:v>
                </c:pt>
                <c:pt idx="596">
                  <c:v>2192</c:v>
                </c:pt>
                <c:pt idx="597">
                  <c:v>2194</c:v>
                </c:pt>
                <c:pt idx="598">
                  <c:v>2196</c:v>
                </c:pt>
                <c:pt idx="599">
                  <c:v>2198</c:v>
                </c:pt>
                <c:pt idx="600">
                  <c:v>2200</c:v>
                </c:pt>
                <c:pt idx="601">
                  <c:v>2202</c:v>
                </c:pt>
                <c:pt idx="602">
                  <c:v>2204</c:v>
                </c:pt>
                <c:pt idx="603">
                  <c:v>2206</c:v>
                </c:pt>
                <c:pt idx="604">
                  <c:v>2208</c:v>
                </c:pt>
                <c:pt idx="605">
                  <c:v>2210</c:v>
                </c:pt>
                <c:pt idx="606">
                  <c:v>2212</c:v>
                </c:pt>
                <c:pt idx="607">
                  <c:v>2214</c:v>
                </c:pt>
                <c:pt idx="608">
                  <c:v>2216</c:v>
                </c:pt>
                <c:pt idx="609">
                  <c:v>2218</c:v>
                </c:pt>
                <c:pt idx="610">
                  <c:v>2220</c:v>
                </c:pt>
                <c:pt idx="611">
                  <c:v>2222</c:v>
                </c:pt>
                <c:pt idx="612">
                  <c:v>2224</c:v>
                </c:pt>
                <c:pt idx="613">
                  <c:v>2226</c:v>
                </c:pt>
                <c:pt idx="614">
                  <c:v>2228</c:v>
                </c:pt>
                <c:pt idx="615">
                  <c:v>2230</c:v>
                </c:pt>
                <c:pt idx="616">
                  <c:v>2232</c:v>
                </c:pt>
                <c:pt idx="617">
                  <c:v>2234</c:v>
                </c:pt>
                <c:pt idx="618">
                  <c:v>2236</c:v>
                </c:pt>
                <c:pt idx="619">
                  <c:v>2238</c:v>
                </c:pt>
                <c:pt idx="620">
                  <c:v>2240</c:v>
                </c:pt>
                <c:pt idx="621">
                  <c:v>2242</c:v>
                </c:pt>
                <c:pt idx="622">
                  <c:v>2244</c:v>
                </c:pt>
                <c:pt idx="623">
                  <c:v>2246</c:v>
                </c:pt>
                <c:pt idx="624">
                  <c:v>2248</c:v>
                </c:pt>
                <c:pt idx="625">
                  <c:v>2250</c:v>
                </c:pt>
                <c:pt idx="626">
                  <c:v>2252</c:v>
                </c:pt>
                <c:pt idx="627">
                  <c:v>2254</c:v>
                </c:pt>
                <c:pt idx="628">
                  <c:v>2256</c:v>
                </c:pt>
                <c:pt idx="629">
                  <c:v>2258</c:v>
                </c:pt>
                <c:pt idx="630">
                  <c:v>2260</c:v>
                </c:pt>
                <c:pt idx="631">
                  <c:v>2262</c:v>
                </c:pt>
                <c:pt idx="632">
                  <c:v>2264</c:v>
                </c:pt>
                <c:pt idx="633">
                  <c:v>2266</c:v>
                </c:pt>
                <c:pt idx="634">
                  <c:v>2268</c:v>
                </c:pt>
                <c:pt idx="635">
                  <c:v>2270</c:v>
                </c:pt>
                <c:pt idx="636">
                  <c:v>2272</c:v>
                </c:pt>
                <c:pt idx="637">
                  <c:v>2274</c:v>
                </c:pt>
                <c:pt idx="638">
                  <c:v>2276</c:v>
                </c:pt>
                <c:pt idx="639">
                  <c:v>2278</c:v>
                </c:pt>
                <c:pt idx="640">
                  <c:v>2280</c:v>
                </c:pt>
                <c:pt idx="641">
                  <c:v>2282</c:v>
                </c:pt>
                <c:pt idx="642">
                  <c:v>2284</c:v>
                </c:pt>
                <c:pt idx="643">
                  <c:v>2286</c:v>
                </c:pt>
                <c:pt idx="644">
                  <c:v>2288</c:v>
                </c:pt>
                <c:pt idx="645">
                  <c:v>2290</c:v>
                </c:pt>
                <c:pt idx="646">
                  <c:v>2292</c:v>
                </c:pt>
                <c:pt idx="647">
                  <c:v>2294</c:v>
                </c:pt>
                <c:pt idx="648">
                  <c:v>2296</c:v>
                </c:pt>
                <c:pt idx="649">
                  <c:v>2298</c:v>
                </c:pt>
                <c:pt idx="650">
                  <c:v>2300</c:v>
                </c:pt>
                <c:pt idx="651">
                  <c:v>2302</c:v>
                </c:pt>
                <c:pt idx="652">
                  <c:v>2304</c:v>
                </c:pt>
                <c:pt idx="653">
                  <c:v>2306</c:v>
                </c:pt>
                <c:pt idx="654">
                  <c:v>2308</c:v>
                </c:pt>
                <c:pt idx="655">
                  <c:v>2310</c:v>
                </c:pt>
                <c:pt idx="656">
                  <c:v>2312</c:v>
                </c:pt>
                <c:pt idx="657">
                  <c:v>2314</c:v>
                </c:pt>
                <c:pt idx="658">
                  <c:v>2316</c:v>
                </c:pt>
                <c:pt idx="659">
                  <c:v>2318</c:v>
                </c:pt>
                <c:pt idx="660">
                  <c:v>2320</c:v>
                </c:pt>
                <c:pt idx="661">
                  <c:v>2322</c:v>
                </c:pt>
                <c:pt idx="662">
                  <c:v>2324</c:v>
                </c:pt>
                <c:pt idx="663">
                  <c:v>2326</c:v>
                </c:pt>
                <c:pt idx="664">
                  <c:v>2328</c:v>
                </c:pt>
                <c:pt idx="665">
                  <c:v>2330</c:v>
                </c:pt>
                <c:pt idx="666">
                  <c:v>2332</c:v>
                </c:pt>
                <c:pt idx="667">
                  <c:v>2334</c:v>
                </c:pt>
                <c:pt idx="668">
                  <c:v>2336</c:v>
                </c:pt>
                <c:pt idx="669">
                  <c:v>2338</c:v>
                </c:pt>
                <c:pt idx="670">
                  <c:v>2340</c:v>
                </c:pt>
                <c:pt idx="671">
                  <c:v>2342</c:v>
                </c:pt>
                <c:pt idx="672">
                  <c:v>2344</c:v>
                </c:pt>
                <c:pt idx="673">
                  <c:v>2346</c:v>
                </c:pt>
                <c:pt idx="674">
                  <c:v>2348</c:v>
                </c:pt>
                <c:pt idx="675">
                  <c:v>2350</c:v>
                </c:pt>
                <c:pt idx="676">
                  <c:v>2352</c:v>
                </c:pt>
                <c:pt idx="677">
                  <c:v>2354</c:v>
                </c:pt>
                <c:pt idx="678">
                  <c:v>2356</c:v>
                </c:pt>
                <c:pt idx="679">
                  <c:v>2358</c:v>
                </c:pt>
                <c:pt idx="680">
                  <c:v>2360</c:v>
                </c:pt>
                <c:pt idx="681">
                  <c:v>2362</c:v>
                </c:pt>
                <c:pt idx="682">
                  <c:v>2364</c:v>
                </c:pt>
                <c:pt idx="683">
                  <c:v>2366</c:v>
                </c:pt>
                <c:pt idx="684">
                  <c:v>2368</c:v>
                </c:pt>
                <c:pt idx="685">
                  <c:v>2370</c:v>
                </c:pt>
                <c:pt idx="686">
                  <c:v>2372</c:v>
                </c:pt>
                <c:pt idx="687">
                  <c:v>2374</c:v>
                </c:pt>
                <c:pt idx="688">
                  <c:v>2376</c:v>
                </c:pt>
                <c:pt idx="689">
                  <c:v>2378</c:v>
                </c:pt>
                <c:pt idx="690">
                  <c:v>2380</c:v>
                </c:pt>
                <c:pt idx="691">
                  <c:v>2382</c:v>
                </c:pt>
                <c:pt idx="692">
                  <c:v>2384</c:v>
                </c:pt>
                <c:pt idx="693">
                  <c:v>2386</c:v>
                </c:pt>
                <c:pt idx="694">
                  <c:v>2388</c:v>
                </c:pt>
                <c:pt idx="695">
                  <c:v>2390</c:v>
                </c:pt>
                <c:pt idx="696">
                  <c:v>2392</c:v>
                </c:pt>
                <c:pt idx="697">
                  <c:v>2394</c:v>
                </c:pt>
                <c:pt idx="698">
                  <c:v>2396</c:v>
                </c:pt>
                <c:pt idx="699">
                  <c:v>2398</c:v>
                </c:pt>
                <c:pt idx="700">
                  <c:v>2400</c:v>
                </c:pt>
                <c:pt idx="701">
                  <c:v>2402</c:v>
                </c:pt>
                <c:pt idx="702">
                  <c:v>2404</c:v>
                </c:pt>
                <c:pt idx="703">
                  <c:v>2406</c:v>
                </c:pt>
                <c:pt idx="704">
                  <c:v>2408</c:v>
                </c:pt>
                <c:pt idx="705">
                  <c:v>2410</c:v>
                </c:pt>
                <c:pt idx="706">
                  <c:v>2412</c:v>
                </c:pt>
                <c:pt idx="707">
                  <c:v>2414</c:v>
                </c:pt>
                <c:pt idx="708">
                  <c:v>2416</c:v>
                </c:pt>
                <c:pt idx="709">
                  <c:v>2418</c:v>
                </c:pt>
                <c:pt idx="710">
                  <c:v>2420</c:v>
                </c:pt>
                <c:pt idx="711">
                  <c:v>2422</c:v>
                </c:pt>
                <c:pt idx="712">
                  <c:v>2424</c:v>
                </c:pt>
                <c:pt idx="713">
                  <c:v>2426</c:v>
                </c:pt>
                <c:pt idx="714">
                  <c:v>2428</c:v>
                </c:pt>
                <c:pt idx="715">
                  <c:v>2430</c:v>
                </c:pt>
                <c:pt idx="716">
                  <c:v>2432</c:v>
                </c:pt>
                <c:pt idx="717">
                  <c:v>2434</c:v>
                </c:pt>
                <c:pt idx="718">
                  <c:v>2436</c:v>
                </c:pt>
                <c:pt idx="719">
                  <c:v>2438</c:v>
                </c:pt>
                <c:pt idx="720">
                  <c:v>2440</c:v>
                </c:pt>
                <c:pt idx="721">
                  <c:v>2442</c:v>
                </c:pt>
                <c:pt idx="722">
                  <c:v>2444</c:v>
                </c:pt>
                <c:pt idx="723">
                  <c:v>2446</c:v>
                </c:pt>
                <c:pt idx="724">
                  <c:v>2448</c:v>
                </c:pt>
                <c:pt idx="725">
                  <c:v>2450</c:v>
                </c:pt>
                <c:pt idx="726">
                  <c:v>2452</c:v>
                </c:pt>
                <c:pt idx="727">
                  <c:v>2454</c:v>
                </c:pt>
                <c:pt idx="728">
                  <c:v>2456</c:v>
                </c:pt>
                <c:pt idx="729">
                  <c:v>2458</c:v>
                </c:pt>
                <c:pt idx="730">
                  <c:v>2460</c:v>
                </c:pt>
                <c:pt idx="731">
                  <c:v>2462</c:v>
                </c:pt>
                <c:pt idx="732">
                  <c:v>2464</c:v>
                </c:pt>
                <c:pt idx="733">
                  <c:v>2466</c:v>
                </c:pt>
                <c:pt idx="734">
                  <c:v>2468</c:v>
                </c:pt>
                <c:pt idx="735">
                  <c:v>2470</c:v>
                </c:pt>
                <c:pt idx="736">
                  <c:v>2472</c:v>
                </c:pt>
                <c:pt idx="737">
                  <c:v>2474</c:v>
                </c:pt>
                <c:pt idx="738">
                  <c:v>2476</c:v>
                </c:pt>
                <c:pt idx="739">
                  <c:v>2478</c:v>
                </c:pt>
                <c:pt idx="740">
                  <c:v>2480</c:v>
                </c:pt>
                <c:pt idx="741">
                  <c:v>2482</c:v>
                </c:pt>
                <c:pt idx="742">
                  <c:v>2484</c:v>
                </c:pt>
                <c:pt idx="743">
                  <c:v>2486</c:v>
                </c:pt>
                <c:pt idx="744">
                  <c:v>2488</c:v>
                </c:pt>
                <c:pt idx="745">
                  <c:v>2490</c:v>
                </c:pt>
                <c:pt idx="746">
                  <c:v>2492</c:v>
                </c:pt>
                <c:pt idx="747">
                  <c:v>2494</c:v>
                </c:pt>
                <c:pt idx="748">
                  <c:v>2496</c:v>
                </c:pt>
                <c:pt idx="749">
                  <c:v>2498</c:v>
                </c:pt>
                <c:pt idx="750">
                  <c:v>2500</c:v>
                </c:pt>
                <c:pt idx="751">
                  <c:v>2502</c:v>
                </c:pt>
                <c:pt idx="752">
                  <c:v>2504</c:v>
                </c:pt>
                <c:pt idx="753">
                  <c:v>2506</c:v>
                </c:pt>
                <c:pt idx="754">
                  <c:v>2508</c:v>
                </c:pt>
                <c:pt idx="755">
                  <c:v>2510</c:v>
                </c:pt>
                <c:pt idx="756">
                  <c:v>2512</c:v>
                </c:pt>
                <c:pt idx="757">
                  <c:v>2514</c:v>
                </c:pt>
                <c:pt idx="758">
                  <c:v>2516</c:v>
                </c:pt>
                <c:pt idx="759">
                  <c:v>2518</c:v>
                </c:pt>
                <c:pt idx="760">
                  <c:v>2520</c:v>
                </c:pt>
                <c:pt idx="761">
                  <c:v>2522</c:v>
                </c:pt>
                <c:pt idx="762">
                  <c:v>2524</c:v>
                </c:pt>
                <c:pt idx="763">
                  <c:v>2526</c:v>
                </c:pt>
                <c:pt idx="764">
                  <c:v>2528</c:v>
                </c:pt>
                <c:pt idx="765">
                  <c:v>2530</c:v>
                </c:pt>
                <c:pt idx="766">
                  <c:v>2532</c:v>
                </c:pt>
                <c:pt idx="767">
                  <c:v>2534</c:v>
                </c:pt>
                <c:pt idx="768">
                  <c:v>2536</c:v>
                </c:pt>
                <c:pt idx="769">
                  <c:v>2538</c:v>
                </c:pt>
                <c:pt idx="770">
                  <c:v>2540</c:v>
                </c:pt>
                <c:pt idx="771">
                  <c:v>2542</c:v>
                </c:pt>
                <c:pt idx="772">
                  <c:v>2544</c:v>
                </c:pt>
                <c:pt idx="773">
                  <c:v>2546</c:v>
                </c:pt>
                <c:pt idx="774">
                  <c:v>2548</c:v>
                </c:pt>
                <c:pt idx="775">
                  <c:v>2550</c:v>
                </c:pt>
                <c:pt idx="776">
                  <c:v>2552</c:v>
                </c:pt>
                <c:pt idx="777">
                  <c:v>2554</c:v>
                </c:pt>
                <c:pt idx="778">
                  <c:v>2556</c:v>
                </c:pt>
                <c:pt idx="779">
                  <c:v>2558</c:v>
                </c:pt>
                <c:pt idx="780">
                  <c:v>2560</c:v>
                </c:pt>
                <c:pt idx="781">
                  <c:v>2562</c:v>
                </c:pt>
                <c:pt idx="782">
                  <c:v>2564</c:v>
                </c:pt>
                <c:pt idx="783">
                  <c:v>2566</c:v>
                </c:pt>
                <c:pt idx="784">
                  <c:v>2568</c:v>
                </c:pt>
                <c:pt idx="785">
                  <c:v>2570</c:v>
                </c:pt>
                <c:pt idx="786">
                  <c:v>2572</c:v>
                </c:pt>
                <c:pt idx="787">
                  <c:v>2574</c:v>
                </c:pt>
                <c:pt idx="788">
                  <c:v>2576</c:v>
                </c:pt>
                <c:pt idx="789">
                  <c:v>2578</c:v>
                </c:pt>
                <c:pt idx="790">
                  <c:v>2580</c:v>
                </c:pt>
                <c:pt idx="791">
                  <c:v>2582</c:v>
                </c:pt>
                <c:pt idx="792">
                  <c:v>2584</c:v>
                </c:pt>
                <c:pt idx="793">
                  <c:v>2586</c:v>
                </c:pt>
                <c:pt idx="794">
                  <c:v>2588</c:v>
                </c:pt>
                <c:pt idx="795">
                  <c:v>2590</c:v>
                </c:pt>
                <c:pt idx="796">
                  <c:v>2592</c:v>
                </c:pt>
                <c:pt idx="797">
                  <c:v>2594</c:v>
                </c:pt>
                <c:pt idx="798">
                  <c:v>2596</c:v>
                </c:pt>
                <c:pt idx="799">
                  <c:v>2598</c:v>
                </c:pt>
                <c:pt idx="800">
                  <c:v>2600</c:v>
                </c:pt>
                <c:pt idx="801">
                  <c:v>2602</c:v>
                </c:pt>
                <c:pt idx="802">
                  <c:v>2604</c:v>
                </c:pt>
                <c:pt idx="803">
                  <c:v>2606</c:v>
                </c:pt>
                <c:pt idx="804">
                  <c:v>2608</c:v>
                </c:pt>
                <c:pt idx="805">
                  <c:v>2610</c:v>
                </c:pt>
                <c:pt idx="806">
                  <c:v>2612</c:v>
                </c:pt>
                <c:pt idx="807">
                  <c:v>2614</c:v>
                </c:pt>
                <c:pt idx="808">
                  <c:v>2616</c:v>
                </c:pt>
                <c:pt idx="809">
                  <c:v>2618</c:v>
                </c:pt>
                <c:pt idx="810">
                  <c:v>2620</c:v>
                </c:pt>
                <c:pt idx="811">
                  <c:v>2622</c:v>
                </c:pt>
                <c:pt idx="812">
                  <c:v>2624</c:v>
                </c:pt>
                <c:pt idx="813">
                  <c:v>2626</c:v>
                </c:pt>
                <c:pt idx="814">
                  <c:v>2628</c:v>
                </c:pt>
                <c:pt idx="815">
                  <c:v>2630</c:v>
                </c:pt>
                <c:pt idx="816">
                  <c:v>2632</c:v>
                </c:pt>
                <c:pt idx="817">
                  <c:v>2634</c:v>
                </c:pt>
                <c:pt idx="818">
                  <c:v>2636</c:v>
                </c:pt>
                <c:pt idx="819">
                  <c:v>2638</c:v>
                </c:pt>
                <c:pt idx="820">
                  <c:v>2640</c:v>
                </c:pt>
                <c:pt idx="821">
                  <c:v>2642</c:v>
                </c:pt>
                <c:pt idx="822">
                  <c:v>2644</c:v>
                </c:pt>
                <c:pt idx="823">
                  <c:v>2646</c:v>
                </c:pt>
                <c:pt idx="824">
                  <c:v>2648</c:v>
                </c:pt>
                <c:pt idx="825">
                  <c:v>2650</c:v>
                </c:pt>
                <c:pt idx="826">
                  <c:v>2652</c:v>
                </c:pt>
                <c:pt idx="827">
                  <c:v>2654</c:v>
                </c:pt>
                <c:pt idx="828">
                  <c:v>2656</c:v>
                </c:pt>
                <c:pt idx="829">
                  <c:v>2658</c:v>
                </c:pt>
                <c:pt idx="830">
                  <c:v>2660</c:v>
                </c:pt>
                <c:pt idx="831">
                  <c:v>2662</c:v>
                </c:pt>
                <c:pt idx="832">
                  <c:v>2664</c:v>
                </c:pt>
                <c:pt idx="833">
                  <c:v>2666</c:v>
                </c:pt>
                <c:pt idx="834">
                  <c:v>2668</c:v>
                </c:pt>
                <c:pt idx="835">
                  <c:v>2670</c:v>
                </c:pt>
                <c:pt idx="836">
                  <c:v>2672</c:v>
                </c:pt>
                <c:pt idx="837">
                  <c:v>2674</c:v>
                </c:pt>
                <c:pt idx="838">
                  <c:v>2676</c:v>
                </c:pt>
                <c:pt idx="839">
                  <c:v>2678</c:v>
                </c:pt>
                <c:pt idx="840">
                  <c:v>2680</c:v>
                </c:pt>
                <c:pt idx="841">
                  <c:v>2682</c:v>
                </c:pt>
                <c:pt idx="842">
                  <c:v>2684</c:v>
                </c:pt>
                <c:pt idx="843">
                  <c:v>2686</c:v>
                </c:pt>
                <c:pt idx="844">
                  <c:v>2688</c:v>
                </c:pt>
                <c:pt idx="845">
                  <c:v>2690</c:v>
                </c:pt>
                <c:pt idx="846">
                  <c:v>2692</c:v>
                </c:pt>
                <c:pt idx="847">
                  <c:v>2694</c:v>
                </c:pt>
                <c:pt idx="848">
                  <c:v>2696</c:v>
                </c:pt>
                <c:pt idx="849">
                  <c:v>2698</c:v>
                </c:pt>
                <c:pt idx="850">
                  <c:v>2700</c:v>
                </c:pt>
                <c:pt idx="851">
                  <c:v>2702</c:v>
                </c:pt>
                <c:pt idx="852">
                  <c:v>2704</c:v>
                </c:pt>
                <c:pt idx="853">
                  <c:v>2706</c:v>
                </c:pt>
                <c:pt idx="854">
                  <c:v>2708</c:v>
                </c:pt>
                <c:pt idx="855">
                  <c:v>2710</c:v>
                </c:pt>
                <c:pt idx="856">
                  <c:v>2712</c:v>
                </c:pt>
                <c:pt idx="857">
                  <c:v>2714</c:v>
                </c:pt>
                <c:pt idx="858">
                  <c:v>2716</c:v>
                </c:pt>
                <c:pt idx="859">
                  <c:v>2718</c:v>
                </c:pt>
                <c:pt idx="860">
                  <c:v>2720</c:v>
                </c:pt>
                <c:pt idx="861">
                  <c:v>2722</c:v>
                </c:pt>
                <c:pt idx="862">
                  <c:v>2724</c:v>
                </c:pt>
                <c:pt idx="863">
                  <c:v>2726</c:v>
                </c:pt>
                <c:pt idx="864">
                  <c:v>2728</c:v>
                </c:pt>
                <c:pt idx="865">
                  <c:v>2730</c:v>
                </c:pt>
                <c:pt idx="866">
                  <c:v>2732</c:v>
                </c:pt>
                <c:pt idx="867">
                  <c:v>2734</c:v>
                </c:pt>
                <c:pt idx="868">
                  <c:v>2736</c:v>
                </c:pt>
                <c:pt idx="869">
                  <c:v>2738</c:v>
                </c:pt>
                <c:pt idx="870">
                  <c:v>2740</c:v>
                </c:pt>
                <c:pt idx="871">
                  <c:v>2742</c:v>
                </c:pt>
                <c:pt idx="872">
                  <c:v>2744</c:v>
                </c:pt>
                <c:pt idx="873">
                  <c:v>2746</c:v>
                </c:pt>
                <c:pt idx="874">
                  <c:v>2748</c:v>
                </c:pt>
                <c:pt idx="875">
                  <c:v>2750</c:v>
                </c:pt>
                <c:pt idx="876">
                  <c:v>2752</c:v>
                </c:pt>
                <c:pt idx="877">
                  <c:v>2754</c:v>
                </c:pt>
                <c:pt idx="878">
                  <c:v>2756</c:v>
                </c:pt>
                <c:pt idx="879">
                  <c:v>2758</c:v>
                </c:pt>
                <c:pt idx="880">
                  <c:v>2760</c:v>
                </c:pt>
                <c:pt idx="881">
                  <c:v>2762</c:v>
                </c:pt>
                <c:pt idx="882">
                  <c:v>2764</c:v>
                </c:pt>
                <c:pt idx="883">
                  <c:v>2766</c:v>
                </c:pt>
                <c:pt idx="884">
                  <c:v>2768</c:v>
                </c:pt>
                <c:pt idx="885">
                  <c:v>2770</c:v>
                </c:pt>
                <c:pt idx="886">
                  <c:v>2772</c:v>
                </c:pt>
                <c:pt idx="887">
                  <c:v>2774</c:v>
                </c:pt>
                <c:pt idx="888">
                  <c:v>2776</c:v>
                </c:pt>
                <c:pt idx="889">
                  <c:v>2778</c:v>
                </c:pt>
                <c:pt idx="890">
                  <c:v>2780</c:v>
                </c:pt>
                <c:pt idx="891">
                  <c:v>2782</c:v>
                </c:pt>
                <c:pt idx="892">
                  <c:v>2784</c:v>
                </c:pt>
                <c:pt idx="893">
                  <c:v>2786</c:v>
                </c:pt>
                <c:pt idx="894">
                  <c:v>2788</c:v>
                </c:pt>
                <c:pt idx="895">
                  <c:v>2790</c:v>
                </c:pt>
                <c:pt idx="896">
                  <c:v>2792</c:v>
                </c:pt>
                <c:pt idx="897">
                  <c:v>2794</c:v>
                </c:pt>
                <c:pt idx="898">
                  <c:v>2796</c:v>
                </c:pt>
                <c:pt idx="899">
                  <c:v>2798</c:v>
                </c:pt>
                <c:pt idx="900">
                  <c:v>2800</c:v>
                </c:pt>
                <c:pt idx="901">
                  <c:v>2802</c:v>
                </c:pt>
                <c:pt idx="902">
                  <c:v>2804</c:v>
                </c:pt>
                <c:pt idx="903">
                  <c:v>2806</c:v>
                </c:pt>
                <c:pt idx="904">
                  <c:v>2808</c:v>
                </c:pt>
                <c:pt idx="905">
                  <c:v>2810</c:v>
                </c:pt>
                <c:pt idx="906">
                  <c:v>2812</c:v>
                </c:pt>
                <c:pt idx="907">
                  <c:v>2814</c:v>
                </c:pt>
                <c:pt idx="908">
                  <c:v>2816</c:v>
                </c:pt>
                <c:pt idx="909">
                  <c:v>2818</c:v>
                </c:pt>
                <c:pt idx="910">
                  <c:v>2820</c:v>
                </c:pt>
                <c:pt idx="911">
                  <c:v>2822</c:v>
                </c:pt>
                <c:pt idx="912">
                  <c:v>2824</c:v>
                </c:pt>
                <c:pt idx="913">
                  <c:v>2826</c:v>
                </c:pt>
                <c:pt idx="914">
                  <c:v>2828</c:v>
                </c:pt>
                <c:pt idx="915">
                  <c:v>2830</c:v>
                </c:pt>
                <c:pt idx="916">
                  <c:v>2832</c:v>
                </c:pt>
                <c:pt idx="917">
                  <c:v>2834</c:v>
                </c:pt>
                <c:pt idx="918">
                  <c:v>2836</c:v>
                </c:pt>
                <c:pt idx="919">
                  <c:v>2838</c:v>
                </c:pt>
                <c:pt idx="920">
                  <c:v>2840</c:v>
                </c:pt>
                <c:pt idx="921">
                  <c:v>2842</c:v>
                </c:pt>
                <c:pt idx="922">
                  <c:v>2844</c:v>
                </c:pt>
                <c:pt idx="923">
                  <c:v>2846</c:v>
                </c:pt>
                <c:pt idx="924">
                  <c:v>2848</c:v>
                </c:pt>
                <c:pt idx="925">
                  <c:v>2850</c:v>
                </c:pt>
                <c:pt idx="926">
                  <c:v>2852</c:v>
                </c:pt>
                <c:pt idx="927">
                  <c:v>2854</c:v>
                </c:pt>
                <c:pt idx="928">
                  <c:v>2856</c:v>
                </c:pt>
                <c:pt idx="929">
                  <c:v>2858</c:v>
                </c:pt>
                <c:pt idx="930">
                  <c:v>2860</c:v>
                </c:pt>
                <c:pt idx="931">
                  <c:v>2862</c:v>
                </c:pt>
                <c:pt idx="932">
                  <c:v>2864</c:v>
                </c:pt>
                <c:pt idx="933">
                  <c:v>2866</c:v>
                </c:pt>
                <c:pt idx="934">
                  <c:v>2868</c:v>
                </c:pt>
                <c:pt idx="935">
                  <c:v>2870</c:v>
                </c:pt>
                <c:pt idx="936">
                  <c:v>2872</c:v>
                </c:pt>
                <c:pt idx="937">
                  <c:v>2874</c:v>
                </c:pt>
                <c:pt idx="938">
                  <c:v>2876</c:v>
                </c:pt>
                <c:pt idx="939">
                  <c:v>2878</c:v>
                </c:pt>
                <c:pt idx="940">
                  <c:v>2880</c:v>
                </c:pt>
                <c:pt idx="941">
                  <c:v>2882</c:v>
                </c:pt>
                <c:pt idx="942">
                  <c:v>2884</c:v>
                </c:pt>
                <c:pt idx="943">
                  <c:v>2886</c:v>
                </c:pt>
                <c:pt idx="944">
                  <c:v>2888</c:v>
                </c:pt>
                <c:pt idx="945">
                  <c:v>2890</c:v>
                </c:pt>
                <c:pt idx="946">
                  <c:v>2892</c:v>
                </c:pt>
                <c:pt idx="947">
                  <c:v>2894</c:v>
                </c:pt>
                <c:pt idx="948">
                  <c:v>2896</c:v>
                </c:pt>
                <c:pt idx="949">
                  <c:v>2898</c:v>
                </c:pt>
                <c:pt idx="950">
                  <c:v>2900</c:v>
                </c:pt>
                <c:pt idx="951">
                  <c:v>2902</c:v>
                </c:pt>
                <c:pt idx="952">
                  <c:v>2904</c:v>
                </c:pt>
                <c:pt idx="953">
                  <c:v>2906</c:v>
                </c:pt>
                <c:pt idx="954">
                  <c:v>2908</c:v>
                </c:pt>
                <c:pt idx="955">
                  <c:v>2910</c:v>
                </c:pt>
                <c:pt idx="956">
                  <c:v>2912</c:v>
                </c:pt>
                <c:pt idx="957">
                  <c:v>2914</c:v>
                </c:pt>
                <c:pt idx="958">
                  <c:v>2916</c:v>
                </c:pt>
                <c:pt idx="959">
                  <c:v>2918</c:v>
                </c:pt>
                <c:pt idx="960">
                  <c:v>2920</c:v>
                </c:pt>
                <c:pt idx="961">
                  <c:v>2922</c:v>
                </c:pt>
                <c:pt idx="962">
                  <c:v>2924</c:v>
                </c:pt>
                <c:pt idx="963">
                  <c:v>2926</c:v>
                </c:pt>
                <c:pt idx="964">
                  <c:v>2928</c:v>
                </c:pt>
                <c:pt idx="965">
                  <c:v>2930</c:v>
                </c:pt>
                <c:pt idx="966">
                  <c:v>2932</c:v>
                </c:pt>
                <c:pt idx="967">
                  <c:v>2934</c:v>
                </c:pt>
                <c:pt idx="968">
                  <c:v>2936</c:v>
                </c:pt>
                <c:pt idx="969">
                  <c:v>2938</c:v>
                </c:pt>
                <c:pt idx="970">
                  <c:v>2940</c:v>
                </c:pt>
                <c:pt idx="971">
                  <c:v>2942</c:v>
                </c:pt>
                <c:pt idx="972">
                  <c:v>2944</c:v>
                </c:pt>
                <c:pt idx="973">
                  <c:v>2946</c:v>
                </c:pt>
                <c:pt idx="974">
                  <c:v>2948</c:v>
                </c:pt>
                <c:pt idx="975">
                  <c:v>2950</c:v>
                </c:pt>
                <c:pt idx="976">
                  <c:v>2952</c:v>
                </c:pt>
                <c:pt idx="977">
                  <c:v>2954</c:v>
                </c:pt>
                <c:pt idx="978">
                  <c:v>2956</c:v>
                </c:pt>
                <c:pt idx="979">
                  <c:v>2958</c:v>
                </c:pt>
                <c:pt idx="980">
                  <c:v>2960</c:v>
                </c:pt>
                <c:pt idx="981">
                  <c:v>2962</c:v>
                </c:pt>
                <c:pt idx="982">
                  <c:v>2964</c:v>
                </c:pt>
                <c:pt idx="983">
                  <c:v>2966</c:v>
                </c:pt>
                <c:pt idx="984">
                  <c:v>2968</c:v>
                </c:pt>
                <c:pt idx="985">
                  <c:v>2970</c:v>
                </c:pt>
                <c:pt idx="986">
                  <c:v>2972</c:v>
                </c:pt>
                <c:pt idx="987">
                  <c:v>2974</c:v>
                </c:pt>
                <c:pt idx="988">
                  <c:v>2976</c:v>
                </c:pt>
                <c:pt idx="989">
                  <c:v>2978</c:v>
                </c:pt>
                <c:pt idx="990">
                  <c:v>2980</c:v>
                </c:pt>
                <c:pt idx="991">
                  <c:v>2982</c:v>
                </c:pt>
                <c:pt idx="992">
                  <c:v>2984</c:v>
                </c:pt>
                <c:pt idx="993">
                  <c:v>2986</c:v>
                </c:pt>
                <c:pt idx="994">
                  <c:v>2988</c:v>
                </c:pt>
                <c:pt idx="995">
                  <c:v>2990</c:v>
                </c:pt>
                <c:pt idx="996">
                  <c:v>2992</c:v>
                </c:pt>
                <c:pt idx="997">
                  <c:v>2994</c:v>
                </c:pt>
                <c:pt idx="998">
                  <c:v>2996</c:v>
                </c:pt>
                <c:pt idx="999">
                  <c:v>2998</c:v>
                </c:pt>
                <c:pt idx="1000">
                  <c:v>3000</c:v>
                </c:pt>
                <c:pt idx="1001">
                  <c:v>3002</c:v>
                </c:pt>
                <c:pt idx="1002">
                  <c:v>3004</c:v>
                </c:pt>
                <c:pt idx="1003">
                  <c:v>3006</c:v>
                </c:pt>
                <c:pt idx="1004">
                  <c:v>3008</c:v>
                </c:pt>
                <c:pt idx="1005">
                  <c:v>3010</c:v>
                </c:pt>
                <c:pt idx="1006">
                  <c:v>3012</c:v>
                </c:pt>
                <c:pt idx="1007">
                  <c:v>3014</c:v>
                </c:pt>
                <c:pt idx="1008">
                  <c:v>3016</c:v>
                </c:pt>
                <c:pt idx="1009">
                  <c:v>3018</c:v>
                </c:pt>
                <c:pt idx="1010">
                  <c:v>3020</c:v>
                </c:pt>
                <c:pt idx="1011">
                  <c:v>3022</c:v>
                </c:pt>
                <c:pt idx="1012">
                  <c:v>3024</c:v>
                </c:pt>
                <c:pt idx="1013">
                  <c:v>3026</c:v>
                </c:pt>
                <c:pt idx="1014">
                  <c:v>3028</c:v>
                </c:pt>
                <c:pt idx="1015">
                  <c:v>3030</c:v>
                </c:pt>
                <c:pt idx="1016">
                  <c:v>3032</c:v>
                </c:pt>
                <c:pt idx="1017">
                  <c:v>3034</c:v>
                </c:pt>
                <c:pt idx="1018">
                  <c:v>3036</c:v>
                </c:pt>
                <c:pt idx="1019">
                  <c:v>3038</c:v>
                </c:pt>
                <c:pt idx="1020">
                  <c:v>3040</c:v>
                </c:pt>
                <c:pt idx="1021">
                  <c:v>3042</c:v>
                </c:pt>
                <c:pt idx="1022">
                  <c:v>3044</c:v>
                </c:pt>
                <c:pt idx="1023">
                  <c:v>3046</c:v>
                </c:pt>
                <c:pt idx="1024">
                  <c:v>3048</c:v>
                </c:pt>
                <c:pt idx="1025">
                  <c:v>3050</c:v>
                </c:pt>
                <c:pt idx="1026">
                  <c:v>3052</c:v>
                </c:pt>
                <c:pt idx="1027">
                  <c:v>3054</c:v>
                </c:pt>
                <c:pt idx="1028">
                  <c:v>3056</c:v>
                </c:pt>
                <c:pt idx="1029">
                  <c:v>3058</c:v>
                </c:pt>
                <c:pt idx="1030">
                  <c:v>3060</c:v>
                </c:pt>
                <c:pt idx="1031">
                  <c:v>3062</c:v>
                </c:pt>
                <c:pt idx="1032">
                  <c:v>3064</c:v>
                </c:pt>
                <c:pt idx="1033">
                  <c:v>3066</c:v>
                </c:pt>
                <c:pt idx="1034">
                  <c:v>3068</c:v>
                </c:pt>
                <c:pt idx="1035">
                  <c:v>3070</c:v>
                </c:pt>
                <c:pt idx="1036">
                  <c:v>3072</c:v>
                </c:pt>
                <c:pt idx="1037">
                  <c:v>3074</c:v>
                </c:pt>
                <c:pt idx="1038">
                  <c:v>3076</c:v>
                </c:pt>
                <c:pt idx="1039">
                  <c:v>3078</c:v>
                </c:pt>
                <c:pt idx="1040">
                  <c:v>3080</c:v>
                </c:pt>
                <c:pt idx="1041">
                  <c:v>3082</c:v>
                </c:pt>
                <c:pt idx="1042">
                  <c:v>3084</c:v>
                </c:pt>
                <c:pt idx="1043">
                  <c:v>3086</c:v>
                </c:pt>
                <c:pt idx="1044">
                  <c:v>3088</c:v>
                </c:pt>
                <c:pt idx="1045">
                  <c:v>3090</c:v>
                </c:pt>
                <c:pt idx="1046">
                  <c:v>3092</c:v>
                </c:pt>
                <c:pt idx="1047">
                  <c:v>3094</c:v>
                </c:pt>
                <c:pt idx="1048">
                  <c:v>3096</c:v>
                </c:pt>
                <c:pt idx="1049">
                  <c:v>3098</c:v>
                </c:pt>
                <c:pt idx="1050">
                  <c:v>3100</c:v>
                </c:pt>
                <c:pt idx="1051">
                  <c:v>3102</c:v>
                </c:pt>
                <c:pt idx="1052">
                  <c:v>3104</c:v>
                </c:pt>
                <c:pt idx="1053">
                  <c:v>3106</c:v>
                </c:pt>
                <c:pt idx="1054">
                  <c:v>3108</c:v>
                </c:pt>
                <c:pt idx="1055">
                  <c:v>3110</c:v>
                </c:pt>
                <c:pt idx="1056">
                  <c:v>3112</c:v>
                </c:pt>
                <c:pt idx="1057">
                  <c:v>3114</c:v>
                </c:pt>
                <c:pt idx="1058">
                  <c:v>3116</c:v>
                </c:pt>
                <c:pt idx="1059">
                  <c:v>3118</c:v>
                </c:pt>
                <c:pt idx="1060">
                  <c:v>3120</c:v>
                </c:pt>
                <c:pt idx="1061">
                  <c:v>3122</c:v>
                </c:pt>
                <c:pt idx="1062">
                  <c:v>3124</c:v>
                </c:pt>
                <c:pt idx="1063">
                  <c:v>3126</c:v>
                </c:pt>
                <c:pt idx="1064">
                  <c:v>3128</c:v>
                </c:pt>
                <c:pt idx="1065">
                  <c:v>3130</c:v>
                </c:pt>
                <c:pt idx="1066">
                  <c:v>3132</c:v>
                </c:pt>
                <c:pt idx="1067">
                  <c:v>3134</c:v>
                </c:pt>
                <c:pt idx="1068">
                  <c:v>3136</c:v>
                </c:pt>
                <c:pt idx="1069">
                  <c:v>3138</c:v>
                </c:pt>
                <c:pt idx="1070">
                  <c:v>3140</c:v>
                </c:pt>
                <c:pt idx="1071">
                  <c:v>3142</c:v>
                </c:pt>
                <c:pt idx="1072">
                  <c:v>3144</c:v>
                </c:pt>
                <c:pt idx="1073">
                  <c:v>3146</c:v>
                </c:pt>
                <c:pt idx="1074">
                  <c:v>3148</c:v>
                </c:pt>
                <c:pt idx="1075">
                  <c:v>3150</c:v>
                </c:pt>
                <c:pt idx="1076">
                  <c:v>3152</c:v>
                </c:pt>
                <c:pt idx="1077">
                  <c:v>3154</c:v>
                </c:pt>
                <c:pt idx="1078">
                  <c:v>3156</c:v>
                </c:pt>
                <c:pt idx="1079">
                  <c:v>3158</c:v>
                </c:pt>
                <c:pt idx="1080">
                  <c:v>3160</c:v>
                </c:pt>
                <c:pt idx="1081">
                  <c:v>3162</c:v>
                </c:pt>
                <c:pt idx="1082">
                  <c:v>3164</c:v>
                </c:pt>
                <c:pt idx="1083">
                  <c:v>3166</c:v>
                </c:pt>
                <c:pt idx="1084">
                  <c:v>3168</c:v>
                </c:pt>
                <c:pt idx="1085">
                  <c:v>3170</c:v>
                </c:pt>
                <c:pt idx="1086">
                  <c:v>3172</c:v>
                </c:pt>
                <c:pt idx="1087">
                  <c:v>3174</c:v>
                </c:pt>
                <c:pt idx="1088">
                  <c:v>3176</c:v>
                </c:pt>
                <c:pt idx="1089">
                  <c:v>3178</c:v>
                </c:pt>
                <c:pt idx="1090">
                  <c:v>3180</c:v>
                </c:pt>
                <c:pt idx="1091">
                  <c:v>3182</c:v>
                </c:pt>
                <c:pt idx="1092">
                  <c:v>3184</c:v>
                </c:pt>
                <c:pt idx="1093">
                  <c:v>3186</c:v>
                </c:pt>
                <c:pt idx="1094">
                  <c:v>3188</c:v>
                </c:pt>
                <c:pt idx="1095">
                  <c:v>3190</c:v>
                </c:pt>
                <c:pt idx="1096">
                  <c:v>3192</c:v>
                </c:pt>
                <c:pt idx="1097">
                  <c:v>3194</c:v>
                </c:pt>
                <c:pt idx="1098">
                  <c:v>3196</c:v>
                </c:pt>
                <c:pt idx="1099">
                  <c:v>3198</c:v>
                </c:pt>
                <c:pt idx="1100">
                  <c:v>3200</c:v>
                </c:pt>
                <c:pt idx="1101">
                  <c:v>3202</c:v>
                </c:pt>
                <c:pt idx="1102">
                  <c:v>3204</c:v>
                </c:pt>
                <c:pt idx="1103">
                  <c:v>3206</c:v>
                </c:pt>
                <c:pt idx="1104">
                  <c:v>3208</c:v>
                </c:pt>
                <c:pt idx="1105">
                  <c:v>3210</c:v>
                </c:pt>
                <c:pt idx="1106">
                  <c:v>3212</c:v>
                </c:pt>
                <c:pt idx="1107">
                  <c:v>3214</c:v>
                </c:pt>
                <c:pt idx="1108">
                  <c:v>3216</c:v>
                </c:pt>
                <c:pt idx="1109">
                  <c:v>3218</c:v>
                </c:pt>
                <c:pt idx="1110">
                  <c:v>3220</c:v>
                </c:pt>
                <c:pt idx="1111">
                  <c:v>3222</c:v>
                </c:pt>
                <c:pt idx="1112">
                  <c:v>3224</c:v>
                </c:pt>
                <c:pt idx="1113">
                  <c:v>3226</c:v>
                </c:pt>
                <c:pt idx="1114">
                  <c:v>3228</c:v>
                </c:pt>
                <c:pt idx="1115">
                  <c:v>3230</c:v>
                </c:pt>
                <c:pt idx="1116">
                  <c:v>3232</c:v>
                </c:pt>
                <c:pt idx="1117">
                  <c:v>3234</c:v>
                </c:pt>
                <c:pt idx="1118">
                  <c:v>3236</c:v>
                </c:pt>
                <c:pt idx="1119">
                  <c:v>3238</c:v>
                </c:pt>
                <c:pt idx="1120">
                  <c:v>3240</c:v>
                </c:pt>
                <c:pt idx="1121">
                  <c:v>3242</c:v>
                </c:pt>
                <c:pt idx="1122">
                  <c:v>3244</c:v>
                </c:pt>
                <c:pt idx="1123">
                  <c:v>3246</c:v>
                </c:pt>
                <c:pt idx="1124">
                  <c:v>3248</c:v>
                </c:pt>
                <c:pt idx="1125">
                  <c:v>3250</c:v>
                </c:pt>
                <c:pt idx="1126">
                  <c:v>3252</c:v>
                </c:pt>
                <c:pt idx="1127">
                  <c:v>3254</c:v>
                </c:pt>
                <c:pt idx="1128">
                  <c:v>3256</c:v>
                </c:pt>
                <c:pt idx="1129">
                  <c:v>3258</c:v>
                </c:pt>
                <c:pt idx="1130">
                  <c:v>3260</c:v>
                </c:pt>
                <c:pt idx="1131">
                  <c:v>3262</c:v>
                </c:pt>
                <c:pt idx="1132">
                  <c:v>3264</c:v>
                </c:pt>
                <c:pt idx="1133">
                  <c:v>3266</c:v>
                </c:pt>
                <c:pt idx="1134">
                  <c:v>3268</c:v>
                </c:pt>
                <c:pt idx="1135">
                  <c:v>3270</c:v>
                </c:pt>
                <c:pt idx="1136">
                  <c:v>3272</c:v>
                </c:pt>
                <c:pt idx="1137">
                  <c:v>3274</c:v>
                </c:pt>
                <c:pt idx="1138">
                  <c:v>3276</c:v>
                </c:pt>
                <c:pt idx="1139">
                  <c:v>3278</c:v>
                </c:pt>
                <c:pt idx="1140">
                  <c:v>3280</c:v>
                </c:pt>
                <c:pt idx="1141">
                  <c:v>3282</c:v>
                </c:pt>
                <c:pt idx="1142">
                  <c:v>3284</c:v>
                </c:pt>
                <c:pt idx="1143">
                  <c:v>3286</c:v>
                </c:pt>
                <c:pt idx="1144">
                  <c:v>3288</c:v>
                </c:pt>
                <c:pt idx="1145">
                  <c:v>3290</c:v>
                </c:pt>
                <c:pt idx="1146">
                  <c:v>3292</c:v>
                </c:pt>
                <c:pt idx="1147">
                  <c:v>3294</c:v>
                </c:pt>
                <c:pt idx="1148">
                  <c:v>3296</c:v>
                </c:pt>
                <c:pt idx="1149">
                  <c:v>3298</c:v>
                </c:pt>
                <c:pt idx="1150">
                  <c:v>3300</c:v>
                </c:pt>
                <c:pt idx="1151">
                  <c:v>3302</c:v>
                </c:pt>
                <c:pt idx="1152">
                  <c:v>3304</c:v>
                </c:pt>
                <c:pt idx="1153">
                  <c:v>3306</c:v>
                </c:pt>
                <c:pt idx="1154">
                  <c:v>3308</c:v>
                </c:pt>
                <c:pt idx="1155">
                  <c:v>3310</c:v>
                </c:pt>
                <c:pt idx="1156">
                  <c:v>3312</c:v>
                </c:pt>
                <c:pt idx="1157">
                  <c:v>3314</c:v>
                </c:pt>
                <c:pt idx="1158">
                  <c:v>3316</c:v>
                </c:pt>
                <c:pt idx="1159">
                  <c:v>3318</c:v>
                </c:pt>
                <c:pt idx="1160">
                  <c:v>3320</c:v>
                </c:pt>
                <c:pt idx="1161">
                  <c:v>3322</c:v>
                </c:pt>
                <c:pt idx="1162">
                  <c:v>3324</c:v>
                </c:pt>
                <c:pt idx="1163">
                  <c:v>3326</c:v>
                </c:pt>
                <c:pt idx="1164">
                  <c:v>3328</c:v>
                </c:pt>
                <c:pt idx="1165">
                  <c:v>3330</c:v>
                </c:pt>
                <c:pt idx="1166">
                  <c:v>3332</c:v>
                </c:pt>
                <c:pt idx="1167">
                  <c:v>3334</c:v>
                </c:pt>
                <c:pt idx="1168">
                  <c:v>3336</c:v>
                </c:pt>
                <c:pt idx="1169">
                  <c:v>3338</c:v>
                </c:pt>
                <c:pt idx="1170">
                  <c:v>3340</c:v>
                </c:pt>
                <c:pt idx="1171">
                  <c:v>3342</c:v>
                </c:pt>
                <c:pt idx="1172">
                  <c:v>3344</c:v>
                </c:pt>
                <c:pt idx="1173">
                  <c:v>3346</c:v>
                </c:pt>
                <c:pt idx="1174">
                  <c:v>3348</c:v>
                </c:pt>
                <c:pt idx="1175">
                  <c:v>3350</c:v>
                </c:pt>
                <c:pt idx="1176">
                  <c:v>3352</c:v>
                </c:pt>
                <c:pt idx="1177">
                  <c:v>3354</c:v>
                </c:pt>
                <c:pt idx="1178">
                  <c:v>3356</c:v>
                </c:pt>
                <c:pt idx="1179">
                  <c:v>3358</c:v>
                </c:pt>
                <c:pt idx="1180">
                  <c:v>3360</c:v>
                </c:pt>
                <c:pt idx="1181">
                  <c:v>3362</c:v>
                </c:pt>
                <c:pt idx="1182">
                  <c:v>3364</c:v>
                </c:pt>
                <c:pt idx="1183">
                  <c:v>3366</c:v>
                </c:pt>
                <c:pt idx="1184">
                  <c:v>3368</c:v>
                </c:pt>
                <c:pt idx="1185">
                  <c:v>3370</c:v>
                </c:pt>
                <c:pt idx="1186">
                  <c:v>3372</c:v>
                </c:pt>
                <c:pt idx="1187">
                  <c:v>3374</c:v>
                </c:pt>
                <c:pt idx="1188">
                  <c:v>3376</c:v>
                </c:pt>
                <c:pt idx="1189">
                  <c:v>3378</c:v>
                </c:pt>
                <c:pt idx="1190">
                  <c:v>3380</c:v>
                </c:pt>
                <c:pt idx="1191">
                  <c:v>3382</c:v>
                </c:pt>
                <c:pt idx="1192">
                  <c:v>3384</c:v>
                </c:pt>
                <c:pt idx="1193">
                  <c:v>3386</c:v>
                </c:pt>
                <c:pt idx="1194">
                  <c:v>3388</c:v>
                </c:pt>
                <c:pt idx="1195">
                  <c:v>3390</c:v>
                </c:pt>
                <c:pt idx="1196">
                  <c:v>3392</c:v>
                </c:pt>
                <c:pt idx="1197">
                  <c:v>3394</c:v>
                </c:pt>
                <c:pt idx="1198">
                  <c:v>3396</c:v>
                </c:pt>
                <c:pt idx="1199">
                  <c:v>3398</c:v>
                </c:pt>
                <c:pt idx="1200">
                  <c:v>3400</c:v>
                </c:pt>
                <c:pt idx="1201">
                  <c:v>3402</c:v>
                </c:pt>
                <c:pt idx="1202">
                  <c:v>3404</c:v>
                </c:pt>
                <c:pt idx="1203">
                  <c:v>3406</c:v>
                </c:pt>
                <c:pt idx="1204">
                  <c:v>3408</c:v>
                </c:pt>
                <c:pt idx="1205">
                  <c:v>3410</c:v>
                </c:pt>
                <c:pt idx="1206">
                  <c:v>3412</c:v>
                </c:pt>
                <c:pt idx="1207">
                  <c:v>3414</c:v>
                </c:pt>
                <c:pt idx="1208">
                  <c:v>3416</c:v>
                </c:pt>
                <c:pt idx="1209">
                  <c:v>3418</c:v>
                </c:pt>
                <c:pt idx="1210">
                  <c:v>3420</c:v>
                </c:pt>
                <c:pt idx="1211">
                  <c:v>3422</c:v>
                </c:pt>
                <c:pt idx="1212">
                  <c:v>3424</c:v>
                </c:pt>
                <c:pt idx="1213">
                  <c:v>3426</c:v>
                </c:pt>
                <c:pt idx="1214">
                  <c:v>3428</c:v>
                </c:pt>
                <c:pt idx="1215">
                  <c:v>3430</c:v>
                </c:pt>
                <c:pt idx="1216">
                  <c:v>3432</c:v>
                </c:pt>
                <c:pt idx="1217">
                  <c:v>3434</c:v>
                </c:pt>
                <c:pt idx="1218">
                  <c:v>3436</c:v>
                </c:pt>
                <c:pt idx="1219">
                  <c:v>3438</c:v>
                </c:pt>
                <c:pt idx="1220">
                  <c:v>3440</c:v>
                </c:pt>
                <c:pt idx="1221">
                  <c:v>3442</c:v>
                </c:pt>
                <c:pt idx="1222">
                  <c:v>3444</c:v>
                </c:pt>
                <c:pt idx="1223">
                  <c:v>3446</c:v>
                </c:pt>
                <c:pt idx="1224">
                  <c:v>3448</c:v>
                </c:pt>
                <c:pt idx="1225">
                  <c:v>3450</c:v>
                </c:pt>
                <c:pt idx="1226">
                  <c:v>3452</c:v>
                </c:pt>
                <c:pt idx="1227">
                  <c:v>3454</c:v>
                </c:pt>
                <c:pt idx="1228">
                  <c:v>3456</c:v>
                </c:pt>
                <c:pt idx="1229">
                  <c:v>3458</c:v>
                </c:pt>
                <c:pt idx="1230">
                  <c:v>3460</c:v>
                </c:pt>
                <c:pt idx="1231">
                  <c:v>3462</c:v>
                </c:pt>
                <c:pt idx="1232">
                  <c:v>3464</c:v>
                </c:pt>
                <c:pt idx="1233">
                  <c:v>3466</c:v>
                </c:pt>
                <c:pt idx="1234">
                  <c:v>3468</c:v>
                </c:pt>
                <c:pt idx="1235">
                  <c:v>3470</c:v>
                </c:pt>
                <c:pt idx="1236">
                  <c:v>3472</c:v>
                </c:pt>
                <c:pt idx="1237">
                  <c:v>3474</c:v>
                </c:pt>
                <c:pt idx="1238">
                  <c:v>3476</c:v>
                </c:pt>
                <c:pt idx="1239">
                  <c:v>3478</c:v>
                </c:pt>
                <c:pt idx="1240">
                  <c:v>3480</c:v>
                </c:pt>
                <c:pt idx="1241">
                  <c:v>3482</c:v>
                </c:pt>
                <c:pt idx="1242">
                  <c:v>3484</c:v>
                </c:pt>
                <c:pt idx="1243">
                  <c:v>3486</c:v>
                </c:pt>
                <c:pt idx="1244">
                  <c:v>3488</c:v>
                </c:pt>
                <c:pt idx="1245">
                  <c:v>3490</c:v>
                </c:pt>
                <c:pt idx="1246">
                  <c:v>3492</c:v>
                </c:pt>
                <c:pt idx="1247">
                  <c:v>3494</c:v>
                </c:pt>
                <c:pt idx="1248">
                  <c:v>3496</c:v>
                </c:pt>
                <c:pt idx="1249">
                  <c:v>3498</c:v>
                </c:pt>
                <c:pt idx="1250">
                  <c:v>3500</c:v>
                </c:pt>
                <c:pt idx="1251">
                  <c:v>3502</c:v>
                </c:pt>
                <c:pt idx="1252">
                  <c:v>3504</c:v>
                </c:pt>
                <c:pt idx="1253">
                  <c:v>3506</c:v>
                </c:pt>
                <c:pt idx="1254">
                  <c:v>3508</c:v>
                </c:pt>
                <c:pt idx="1255">
                  <c:v>3510</c:v>
                </c:pt>
                <c:pt idx="1256">
                  <c:v>3512</c:v>
                </c:pt>
                <c:pt idx="1257">
                  <c:v>3514</c:v>
                </c:pt>
                <c:pt idx="1258">
                  <c:v>3516</c:v>
                </c:pt>
                <c:pt idx="1259">
                  <c:v>3518</c:v>
                </c:pt>
                <c:pt idx="1260">
                  <c:v>3520</c:v>
                </c:pt>
                <c:pt idx="1261">
                  <c:v>3522</c:v>
                </c:pt>
                <c:pt idx="1262">
                  <c:v>3524</c:v>
                </c:pt>
                <c:pt idx="1263">
                  <c:v>3526</c:v>
                </c:pt>
                <c:pt idx="1264">
                  <c:v>3528</c:v>
                </c:pt>
                <c:pt idx="1265">
                  <c:v>3530</c:v>
                </c:pt>
                <c:pt idx="1266">
                  <c:v>3532</c:v>
                </c:pt>
                <c:pt idx="1267">
                  <c:v>3534</c:v>
                </c:pt>
                <c:pt idx="1268">
                  <c:v>3536</c:v>
                </c:pt>
                <c:pt idx="1269">
                  <c:v>3538</c:v>
                </c:pt>
                <c:pt idx="1270">
                  <c:v>3540</c:v>
                </c:pt>
                <c:pt idx="1271">
                  <c:v>3542</c:v>
                </c:pt>
                <c:pt idx="1272">
                  <c:v>3544</c:v>
                </c:pt>
                <c:pt idx="1273">
                  <c:v>3546</c:v>
                </c:pt>
                <c:pt idx="1274">
                  <c:v>3548</c:v>
                </c:pt>
                <c:pt idx="1275">
                  <c:v>3550</c:v>
                </c:pt>
                <c:pt idx="1276">
                  <c:v>3552</c:v>
                </c:pt>
                <c:pt idx="1277">
                  <c:v>3554</c:v>
                </c:pt>
                <c:pt idx="1278">
                  <c:v>3556</c:v>
                </c:pt>
                <c:pt idx="1279">
                  <c:v>3558</c:v>
                </c:pt>
                <c:pt idx="1280">
                  <c:v>3560</c:v>
                </c:pt>
                <c:pt idx="1281">
                  <c:v>3562</c:v>
                </c:pt>
                <c:pt idx="1282">
                  <c:v>3564</c:v>
                </c:pt>
                <c:pt idx="1283">
                  <c:v>3566</c:v>
                </c:pt>
                <c:pt idx="1284">
                  <c:v>3568</c:v>
                </c:pt>
                <c:pt idx="1285">
                  <c:v>3570</c:v>
                </c:pt>
                <c:pt idx="1286">
                  <c:v>3572</c:v>
                </c:pt>
                <c:pt idx="1287">
                  <c:v>3574</c:v>
                </c:pt>
                <c:pt idx="1288">
                  <c:v>3576</c:v>
                </c:pt>
                <c:pt idx="1289">
                  <c:v>3578</c:v>
                </c:pt>
                <c:pt idx="1290">
                  <c:v>3580</c:v>
                </c:pt>
                <c:pt idx="1291">
                  <c:v>3582</c:v>
                </c:pt>
                <c:pt idx="1292">
                  <c:v>3584</c:v>
                </c:pt>
                <c:pt idx="1293">
                  <c:v>3586</c:v>
                </c:pt>
                <c:pt idx="1294">
                  <c:v>3588</c:v>
                </c:pt>
                <c:pt idx="1295">
                  <c:v>3590</c:v>
                </c:pt>
                <c:pt idx="1296">
                  <c:v>3592</c:v>
                </c:pt>
                <c:pt idx="1297">
                  <c:v>3594</c:v>
                </c:pt>
                <c:pt idx="1298">
                  <c:v>3596</c:v>
                </c:pt>
                <c:pt idx="1299">
                  <c:v>3598</c:v>
                </c:pt>
                <c:pt idx="1300">
                  <c:v>3600</c:v>
                </c:pt>
                <c:pt idx="1301">
                  <c:v>3602</c:v>
                </c:pt>
                <c:pt idx="1302">
                  <c:v>3604</c:v>
                </c:pt>
                <c:pt idx="1303">
                  <c:v>3606</c:v>
                </c:pt>
                <c:pt idx="1304">
                  <c:v>3608</c:v>
                </c:pt>
                <c:pt idx="1305">
                  <c:v>3610</c:v>
                </c:pt>
                <c:pt idx="1306">
                  <c:v>3612</c:v>
                </c:pt>
                <c:pt idx="1307">
                  <c:v>3614</c:v>
                </c:pt>
                <c:pt idx="1308">
                  <c:v>3616</c:v>
                </c:pt>
                <c:pt idx="1309">
                  <c:v>3618</c:v>
                </c:pt>
                <c:pt idx="1310">
                  <c:v>3620</c:v>
                </c:pt>
                <c:pt idx="1311">
                  <c:v>3622</c:v>
                </c:pt>
                <c:pt idx="1312">
                  <c:v>3624</c:v>
                </c:pt>
                <c:pt idx="1313">
                  <c:v>3626</c:v>
                </c:pt>
                <c:pt idx="1314">
                  <c:v>3628</c:v>
                </c:pt>
                <c:pt idx="1315">
                  <c:v>3630</c:v>
                </c:pt>
                <c:pt idx="1316">
                  <c:v>3632</c:v>
                </c:pt>
                <c:pt idx="1317">
                  <c:v>3634</c:v>
                </c:pt>
                <c:pt idx="1318">
                  <c:v>3636</c:v>
                </c:pt>
                <c:pt idx="1319">
                  <c:v>3638</c:v>
                </c:pt>
                <c:pt idx="1320">
                  <c:v>3640</c:v>
                </c:pt>
                <c:pt idx="1321">
                  <c:v>3642</c:v>
                </c:pt>
                <c:pt idx="1322">
                  <c:v>3644</c:v>
                </c:pt>
                <c:pt idx="1323">
                  <c:v>3646</c:v>
                </c:pt>
                <c:pt idx="1324">
                  <c:v>3648</c:v>
                </c:pt>
                <c:pt idx="1325">
                  <c:v>3650</c:v>
                </c:pt>
                <c:pt idx="1326">
                  <c:v>3652</c:v>
                </c:pt>
                <c:pt idx="1327">
                  <c:v>3654</c:v>
                </c:pt>
                <c:pt idx="1328">
                  <c:v>3656</c:v>
                </c:pt>
                <c:pt idx="1329">
                  <c:v>3658</c:v>
                </c:pt>
                <c:pt idx="1330">
                  <c:v>3660</c:v>
                </c:pt>
                <c:pt idx="1331">
                  <c:v>3662</c:v>
                </c:pt>
                <c:pt idx="1332">
                  <c:v>3664</c:v>
                </c:pt>
                <c:pt idx="1333">
                  <c:v>3666</c:v>
                </c:pt>
                <c:pt idx="1334">
                  <c:v>3668</c:v>
                </c:pt>
                <c:pt idx="1335">
                  <c:v>3670</c:v>
                </c:pt>
                <c:pt idx="1336">
                  <c:v>3672</c:v>
                </c:pt>
                <c:pt idx="1337">
                  <c:v>3674</c:v>
                </c:pt>
                <c:pt idx="1338">
                  <c:v>3676</c:v>
                </c:pt>
                <c:pt idx="1339">
                  <c:v>3678</c:v>
                </c:pt>
                <c:pt idx="1340">
                  <c:v>3680</c:v>
                </c:pt>
                <c:pt idx="1341">
                  <c:v>3682</c:v>
                </c:pt>
                <c:pt idx="1342">
                  <c:v>3684</c:v>
                </c:pt>
                <c:pt idx="1343">
                  <c:v>3686</c:v>
                </c:pt>
                <c:pt idx="1344">
                  <c:v>3688</c:v>
                </c:pt>
                <c:pt idx="1345">
                  <c:v>3690</c:v>
                </c:pt>
                <c:pt idx="1346">
                  <c:v>3692</c:v>
                </c:pt>
                <c:pt idx="1347">
                  <c:v>3694</c:v>
                </c:pt>
                <c:pt idx="1348">
                  <c:v>3696</c:v>
                </c:pt>
                <c:pt idx="1349">
                  <c:v>3698</c:v>
                </c:pt>
                <c:pt idx="1350">
                  <c:v>3700</c:v>
                </c:pt>
                <c:pt idx="1351">
                  <c:v>3702</c:v>
                </c:pt>
                <c:pt idx="1352">
                  <c:v>3704</c:v>
                </c:pt>
                <c:pt idx="1353">
                  <c:v>3706</c:v>
                </c:pt>
                <c:pt idx="1354">
                  <c:v>3708</c:v>
                </c:pt>
                <c:pt idx="1355">
                  <c:v>3710</c:v>
                </c:pt>
                <c:pt idx="1356">
                  <c:v>3712</c:v>
                </c:pt>
                <c:pt idx="1357">
                  <c:v>3714</c:v>
                </c:pt>
                <c:pt idx="1358">
                  <c:v>3716</c:v>
                </c:pt>
                <c:pt idx="1359">
                  <c:v>3718</c:v>
                </c:pt>
                <c:pt idx="1360">
                  <c:v>3720</c:v>
                </c:pt>
                <c:pt idx="1361">
                  <c:v>3722</c:v>
                </c:pt>
                <c:pt idx="1362">
                  <c:v>3724</c:v>
                </c:pt>
                <c:pt idx="1363">
                  <c:v>3726</c:v>
                </c:pt>
                <c:pt idx="1364">
                  <c:v>3728</c:v>
                </c:pt>
                <c:pt idx="1365">
                  <c:v>3730</c:v>
                </c:pt>
                <c:pt idx="1366">
                  <c:v>3732</c:v>
                </c:pt>
                <c:pt idx="1367">
                  <c:v>3734</c:v>
                </c:pt>
                <c:pt idx="1368">
                  <c:v>3736</c:v>
                </c:pt>
                <c:pt idx="1369">
                  <c:v>3738</c:v>
                </c:pt>
                <c:pt idx="1370">
                  <c:v>3740</c:v>
                </c:pt>
                <c:pt idx="1371">
                  <c:v>3742</c:v>
                </c:pt>
                <c:pt idx="1372">
                  <c:v>3744</c:v>
                </c:pt>
                <c:pt idx="1373">
                  <c:v>3746</c:v>
                </c:pt>
                <c:pt idx="1374">
                  <c:v>3748</c:v>
                </c:pt>
                <c:pt idx="1375">
                  <c:v>3750</c:v>
                </c:pt>
                <c:pt idx="1376">
                  <c:v>3752</c:v>
                </c:pt>
                <c:pt idx="1377">
                  <c:v>3754</c:v>
                </c:pt>
                <c:pt idx="1378">
                  <c:v>3756</c:v>
                </c:pt>
                <c:pt idx="1379">
                  <c:v>3758</c:v>
                </c:pt>
                <c:pt idx="1380">
                  <c:v>3760</c:v>
                </c:pt>
                <c:pt idx="1381">
                  <c:v>3762</c:v>
                </c:pt>
                <c:pt idx="1382">
                  <c:v>3764</c:v>
                </c:pt>
                <c:pt idx="1383">
                  <c:v>3766</c:v>
                </c:pt>
                <c:pt idx="1384">
                  <c:v>3768</c:v>
                </c:pt>
                <c:pt idx="1385">
                  <c:v>3770</c:v>
                </c:pt>
                <c:pt idx="1386">
                  <c:v>3772</c:v>
                </c:pt>
                <c:pt idx="1387">
                  <c:v>3774</c:v>
                </c:pt>
                <c:pt idx="1388">
                  <c:v>3776</c:v>
                </c:pt>
                <c:pt idx="1389">
                  <c:v>3778</c:v>
                </c:pt>
                <c:pt idx="1390">
                  <c:v>3780</c:v>
                </c:pt>
                <c:pt idx="1391">
                  <c:v>3782</c:v>
                </c:pt>
                <c:pt idx="1392">
                  <c:v>3784</c:v>
                </c:pt>
                <c:pt idx="1393">
                  <c:v>3786</c:v>
                </c:pt>
                <c:pt idx="1394">
                  <c:v>3788</c:v>
                </c:pt>
                <c:pt idx="1395">
                  <c:v>3790</c:v>
                </c:pt>
                <c:pt idx="1396">
                  <c:v>3792</c:v>
                </c:pt>
                <c:pt idx="1397">
                  <c:v>3794</c:v>
                </c:pt>
                <c:pt idx="1398">
                  <c:v>3796</c:v>
                </c:pt>
                <c:pt idx="1399">
                  <c:v>3798</c:v>
                </c:pt>
                <c:pt idx="1400">
                  <c:v>3800</c:v>
                </c:pt>
                <c:pt idx="1401">
                  <c:v>3802</c:v>
                </c:pt>
                <c:pt idx="1402">
                  <c:v>3804</c:v>
                </c:pt>
                <c:pt idx="1403">
                  <c:v>3806</c:v>
                </c:pt>
                <c:pt idx="1404">
                  <c:v>3808</c:v>
                </c:pt>
                <c:pt idx="1405">
                  <c:v>3810</c:v>
                </c:pt>
                <c:pt idx="1406">
                  <c:v>3812</c:v>
                </c:pt>
                <c:pt idx="1407">
                  <c:v>3814</c:v>
                </c:pt>
                <c:pt idx="1408">
                  <c:v>3816</c:v>
                </c:pt>
                <c:pt idx="1409">
                  <c:v>3818</c:v>
                </c:pt>
                <c:pt idx="1410">
                  <c:v>3820</c:v>
                </c:pt>
                <c:pt idx="1411">
                  <c:v>3822</c:v>
                </c:pt>
                <c:pt idx="1412">
                  <c:v>3824</c:v>
                </c:pt>
                <c:pt idx="1413">
                  <c:v>3826</c:v>
                </c:pt>
                <c:pt idx="1414">
                  <c:v>3828</c:v>
                </c:pt>
                <c:pt idx="1415">
                  <c:v>3830</c:v>
                </c:pt>
                <c:pt idx="1416">
                  <c:v>3832</c:v>
                </c:pt>
                <c:pt idx="1417">
                  <c:v>3834</c:v>
                </c:pt>
                <c:pt idx="1418">
                  <c:v>3836</c:v>
                </c:pt>
                <c:pt idx="1419">
                  <c:v>3838</c:v>
                </c:pt>
                <c:pt idx="1420">
                  <c:v>3840</c:v>
                </c:pt>
                <c:pt idx="1421">
                  <c:v>3842</c:v>
                </c:pt>
                <c:pt idx="1422">
                  <c:v>3844</c:v>
                </c:pt>
                <c:pt idx="1423">
                  <c:v>3846</c:v>
                </c:pt>
                <c:pt idx="1424">
                  <c:v>3848</c:v>
                </c:pt>
                <c:pt idx="1425">
                  <c:v>3850</c:v>
                </c:pt>
                <c:pt idx="1426">
                  <c:v>3852</c:v>
                </c:pt>
                <c:pt idx="1427">
                  <c:v>3854</c:v>
                </c:pt>
                <c:pt idx="1428">
                  <c:v>3856</c:v>
                </c:pt>
                <c:pt idx="1429">
                  <c:v>3858</c:v>
                </c:pt>
                <c:pt idx="1430">
                  <c:v>3860</c:v>
                </c:pt>
                <c:pt idx="1431">
                  <c:v>3862</c:v>
                </c:pt>
                <c:pt idx="1432">
                  <c:v>3864</c:v>
                </c:pt>
                <c:pt idx="1433">
                  <c:v>3866</c:v>
                </c:pt>
                <c:pt idx="1434">
                  <c:v>3868</c:v>
                </c:pt>
                <c:pt idx="1435">
                  <c:v>3870</c:v>
                </c:pt>
                <c:pt idx="1436">
                  <c:v>3872</c:v>
                </c:pt>
                <c:pt idx="1437">
                  <c:v>3874</c:v>
                </c:pt>
                <c:pt idx="1438">
                  <c:v>3876</c:v>
                </c:pt>
                <c:pt idx="1439">
                  <c:v>3878</c:v>
                </c:pt>
                <c:pt idx="1440">
                  <c:v>3880</c:v>
                </c:pt>
                <c:pt idx="1441">
                  <c:v>3882</c:v>
                </c:pt>
                <c:pt idx="1442">
                  <c:v>3884</c:v>
                </c:pt>
                <c:pt idx="1443">
                  <c:v>3886</c:v>
                </c:pt>
                <c:pt idx="1444">
                  <c:v>3888</c:v>
                </c:pt>
                <c:pt idx="1445">
                  <c:v>3890</c:v>
                </c:pt>
                <c:pt idx="1446">
                  <c:v>3892</c:v>
                </c:pt>
                <c:pt idx="1447">
                  <c:v>3894</c:v>
                </c:pt>
                <c:pt idx="1448">
                  <c:v>3896</c:v>
                </c:pt>
                <c:pt idx="1449">
                  <c:v>3898</c:v>
                </c:pt>
                <c:pt idx="1450">
                  <c:v>3900</c:v>
                </c:pt>
                <c:pt idx="1451">
                  <c:v>3902</c:v>
                </c:pt>
                <c:pt idx="1452">
                  <c:v>3904</c:v>
                </c:pt>
                <c:pt idx="1453">
                  <c:v>3906</c:v>
                </c:pt>
                <c:pt idx="1454">
                  <c:v>3908</c:v>
                </c:pt>
                <c:pt idx="1455">
                  <c:v>3910</c:v>
                </c:pt>
                <c:pt idx="1456">
                  <c:v>3912</c:v>
                </c:pt>
                <c:pt idx="1457">
                  <c:v>3914</c:v>
                </c:pt>
                <c:pt idx="1458">
                  <c:v>3916</c:v>
                </c:pt>
                <c:pt idx="1459">
                  <c:v>3918</c:v>
                </c:pt>
                <c:pt idx="1460">
                  <c:v>3920</c:v>
                </c:pt>
                <c:pt idx="1461">
                  <c:v>3922</c:v>
                </c:pt>
                <c:pt idx="1462">
                  <c:v>3924</c:v>
                </c:pt>
                <c:pt idx="1463">
                  <c:v>3926</c:v>
                </c:pt>
                <c:pt idx="1464">
                  <c:v>3928</c:v>
                </c:pt>
                <c:pt idx="1465">
                  <c:v>3930</c:v>
                </c:pt>
                <c:pt idx="1466">
                  <c:v>3932</c:v>
                </c:pt>
                <c:pt idx="1467">
                  <c:v>3934</c:v>
                </c:pt>
                <c:pt idx="1468">
                  <c:v>3936</c:v>
                </c:pt>
                <c:pt idx="1469">
                  <c:v>3938</c:v>
                </c:pt>
                <c:pt idx="1470">
                  <c:v>3940</c:v>
                </c:pt>
                <c:pt idx="1471">
                  <c:v>3942</c:v>
                </c:pt>
                <c:pt idx="1472">
                  <c:v>3944</c:v>
                </c:pt>
                <c:pt idx="1473">
                  <c:v>3946</c:v>
                </c:pt>
                <c:pt idx="1474">
                  <c:v>3948</c:v>
                </c:pt>
                <c:pt idx="1475">
                  <c:v>3950</c:v>
                </c:pt>
                <c:pt idx="1476">
                  <c:v>3952</c:v>
                </c:pt>
                <c:pt idx="1477">
                  <c:v>3954</c:v>
                </c:pt>
                <c:pt idx="1478">
                  <c:v>3956</c:v>
                </c:pt>
                <c:pt idx="1479">
                  <c:v>3958</c:v>
                </c:pt>
                <c:pt idx="1480">
                  <c:v>3960</c:v>
                </c:pt>
                <c:pt idx="1481">
                  <c:v>3962</c:v>
                </c:pt>
                <c:pt idx="1482">
                  <c:v>3964</c:v>
                </c:pt>
                <c:pt idx="1483">
                  <c:v>3966</c:v>
                </c:pt>
                <c:pt idx="1484">
                  <c:v>3968</c:v>
                </c:pt>
                <c:pt idx="1485">
                  <c:v>3970</c:v>
                </c:pt>
                <c:pt idx="1486">
                  <c:v>3972</c:v>
                </c:pt>
                <c:pt idx="1487">
                  <c:v>3974</c:v>
                </c:pt>
                <c:pt idx="1488">
                  <c:v>3976</c:v>
                </c:pt>
                <c:pt idx="1489">
                  <c:v>3978</c:v>
                </c:pt>
                <c:pt idx="1490">
                  <c:v>3980</c:v>
                </c:pt>
                <c:pt idx="1491">
                  <c:v>3982</c:v>
                </c:pt>
                <c:pt idx="1492">
                  <c:v>3984</c:v>
                </c:pt>
                <c:pt idx="1493">
                  <c:v>3986</c:v>
                </c:pt>
                <c:pt idx="1494">
                  <c:v>3988</c:v>
                </c:pt>
                <c:pt idx="1495">
                  <c:v>3990</c:v>
                </c:pt>
                <c:pt idx="1496">
                  <c:v>3992</c:v>
                </c:pt>
                <c:pt idx="1497">
                  <c:v>3994</c:v>
                </c:pt>
                <c:pt idx="1498">
                  <c:v>3996</c:v>
                </c:pt>
                <c:pt idx="1499">
                  <c:v>3998</c:v>
                </c:pt>
                <c:pt idx="1500">
                  <c:v>4000</c:v>
                </c:pt>
                <c:pt idx="1501">
                  <c:v>4002</c:v>
                </c:pt>
                <c:pt idx="1502">
                  <c:v>4004</c:v>
                </c:pt>
                <c:pt idx="1503">
                  <c:v>4006</c:v>
                </c:pt>
                <c:pt idx="1504">
                  <c:v>4008</c:v>
                </c:pt>
                <c:pt idx="1505">
                  <c:v>4010</c:v>
                </c:pt>
                <c:pt idx="1506">
                  <c:v>4012</c:v>
                </c:pt>
                <c:pt idx="1507">
                  <c:v>4014</c:v>
                </c:pt>
                <c:pt idx="1508">
                  <c:v>4016</c:v>
                </c:pt>
                <c:pt idx="1509">
                  <c:v>4018</c:v>
                </c:pt>
                <c:pt idx="1510">
                  <c:v>4020</c:v>
                </c:pt>
                <c:pt idx="1511">
                  <c:v>4022</c:v>
                </c:pt>
                <c:pt idx="1512">
                  <c:v>4024</c:v>
                </c:pt>
                <c:pt idx="1513">
                  <c:v>4026</c:v>
                </c:pt>
                <c:pt idx="1514">
                  <c:v>4028</c:v>
                </c:pt>
                <c:pt idx="1515">
                  <c:v>4030</c:v>
                </c:pt>
                <c:pt idx="1516">
                  <c:v>4032</c:v>
                </c:pt>
                <c:pt idx="1517">
                  <c:v>4034</c:v>
                </c:pt>
                <c:pt idx="1518">
                  <c:v>4036</c:v>
                </c:pt>
                <c:pt idx="1519">
                  <c:v>4038</c:v>
                </c:pt>
                <c:pt idx="1520">
                  <c:v>4040</c:v>
                </c:pt>
                <c:pt idx="1521">
                  <c:v>4042</c:v>
                </c:pt>
                <c:pt idx="1522">
                  <c:v>4044</c:v>
                </c:pt>
                <c:pt idx="1523">
                  <c:v>4046</c:v>
                </c:pt>
                <c:pt idx="1524">
                  <c:v>4048</c:v>
                </c:pt>
                <c:pt idx="1525">
                  <c:v>4050</c:v>
                </c:pt>
                <c:pt idx="1526">
                  <c:v>4052</c:v>
                </c:pt>
                <c:pt idx="1527">
                  <c:v>4054</c:v>
                </c:pt>
                <c:pt idx="1528">
                  <c:v>4056</c:v>
                </c:pt>
                <c:pt idx="1529">
                  <c:v>4058</c:v>
                </c:pt>
                <c:pt idx="1530">
                  <c:v>4060</c:v>
                </c:pt>
                <c:pt idx="1531">
                  <c:v>4062</c:v>
                </c:pt>
                <c:pt idx="1532">
                  <c:v>4064</c:v>
                </c:pt>
                <c:pt idx="1533">
                  <c:v>4066</c:v>
                </c:pt>
                <c:pt idx="1534">
                  <c:v>4068</c:v>
                </c:pt>
                <c:pt idx="1535">
                  <c:v>4070</c:v>
                </c:pt>
                <c:pt idx="1536">
                  <c:v>4072</c:v>
                </c:pt>
                <c:pt idx="1537">
                  <c:v>4074</c:v>
                </c:pt>
                <c:pt idx="1538">
                  <c:v>4076</c:v>
                </c:pt>
                <c:pt idx="1539">
                  <c:v>4078</c:v>
                </c:pt>
                <c:pt idx="1540">
                  <c:v>4080</c:v>
                </c:pt>
                <c:pt idx="1541">
                  <c:v>4082</c:v>
                </c:pt>
                <c:pt idx="1542">
                  <c:v>4084</c:v>
                </c:pt>
                <c:pt idx="1543">
                  <c:v>4086</c:v>
                </c:pt>
                <c:pt idx="1544">
                  <c:v>4088</c:v>
                </c:pt>
                <c:pt idx="1545">
                  <c:v>4090</c:v>
                </c:pt>
                <c:pt idx="1546">
                  <c:v>4092</c:v>
                </c:pt>
                <c:pt idx="1547">
                  <c:v>4094</c:v>
                </c:pt>
                <c:pt idx="1548">
                  <c:v>4096</c:v>
                </c:pt>
                <c:pt idx="1549">
                  <c:v>4098</c:v>
                </c:pt>
                <c:pt idx="1550">
                  <c:v>4100</c:v>
                </c:pt>
                <c:pt idx="1551">
                  <c:v>4102</c:v>
                </c:pt>
                <c:pt idx="1552">
                  <c:v>4104</c:v>
                </c:pt>
                <c:pt idx="1553">
                  <c:v>4106</c:v>
                </c:pt>
                <c:pt idx="1554">
                  <c:v>4108</c:v>
                </c:pt>
                <c:pt idx="1555">
                  <c:v>4110</c:v>
                </c:pt>
                <c:pt idx="1556">
                  <c:v>4112</c:v>
                </c:pt>
                <c:pt idx="1557">
                  <c:v>4114</c:v>
                </c:pt>
                <c:pt idx="1558">
                  <c:v>4116</c:v>
                </c:pt>
                <c:pt idx="1559">
                  <c:v>4118</c:v>
                </c:pt>
                <c:pt idx="1560">
                  <c:v>4120</c:v>
                </c:pt>
                <c:pt idx="1561">
                  <c:v>4122</c:v>
                </c:pt>
                <c:pt idx="1562">
                  <c:v>4124</c:v>
                </c:pt>
                <c:pt idx="1563">
                  <c:v>4126</c:v>
                </c:pt>
                <c:pt idx="1564">
                  <c:v>4128</c:v>
                </c:pt>
                <c:pt idx="1565">
                  <c:v>4130</c:v>
                </c:pt>
                <c:pt idx="1566">
                  <c:v>4132</c:v>
                </c:pt>
                <c:pt idx="1567">
                  <c:v>4134</c:v>
                </c:pt>
                <c:pt idx="1568">
                  <c:v>4136</c:v>
                </c:pt>
                <c:pt idx="1569">
                  <c:v>4138</c:v>
                </c:pt>
                <c:pt idx="1570">
                  <c:v>4140</c:v>
                </c:pt>
                <c:pt idx="1571">
                  <c:v>4142</c:v>
                </c:pt>
                <c:pt idx="1572">
                  <c:v>4144</c:v>
                </c:pt>
                <c:pt idx="1573">
                  <c:v>4146</c:v>
                </c:pt>
                <c:pt idx="1574">
                  <c:v>4148</c:v>
                </c:pt>
                <c:pt idx="1575">
                  <c:v>4150</c:v>
                </c:pt>
                <c:pt idx="1576">
                  <c:v>4152</c:v>
                </c:pt>
                <c:pt idx="1577">
                  <c:v>4154</c:v>
                </c:pt>
                <c:pt idx="1578">
                  <c:v>4156</c:v>
                </c:pt>
                <c:pt idx="1579">
                  <c:v>4158</c:v>
                </c:pt>
                <c:pt idx="1580">
                  <c:v>4160</c:v>
                </c:pt>
                <c:pt idx="1581">
                  <c:v>4162</c:v>
                </c:pt>
                <c:pt idx="1582">
                  <c:v>4164</c:v>
                </c:pt>
                <c:pt idx="1583">
                  <c:v>4166</c:v>
                </c:pt>
                <c:pt idx="1584">
                  <c:v>4168</c:v>
                </c:pt>
                <c:pt idx="1585">
                  <c:v>4170</c:v>
                </c:pt>
                <c:pt idx="1586">
                  <c:v>4172</c:v>
                </c:pt>
                <c:pt idx="1587">
                  <c:v>4174</c:v>
                </c:pt>
                <c:pt idx="1588">
                  <c:v>4176</c:v>
                </c:pt>
                <c:pt idx="1589">
                  <c:v>4178</c:v>
                </c:pt>
                <c:pt idx="1590">
                  <c:v>4180</c:v>
                </c:pt>
                <c:pt idx="1591">
                  <c:v>4182</c:v>
                </c:pt>
                <c:pt idx="1592">
                  <c:v>4184</c:v>
                </c:pt>
                <c:pt idx="1593">
                  <c:v>4186</c:v>
                </c:pt>
                <c:pt idx="1594">
                  <c:v>4188</c:v>
                </c:pt>
                <c:pt idx="1595">
                  <c:v>4190</c:v>
                </c:pt>
                <c:pt idx="1596">
                  <c:v>4192</c:v>
                </c:pt>
                <c:pt idx="1597">
                  <c:v>4194</c:v>
                </c:pt>
                <c:pt idx="1598">
                  <c:v>4196</c:v>
                </c:pt>
                <c:pt idx="1599">
                  <c:v>4198</c:v>
                </c:pt>
                <c:pt idx="1600">
                  <c:v>4200</c:v>
                </c:pt>
                <c:pt idx="1601">
                  <c:v>4202</c:v>
                </c:pt>
                <c:pt idx="1602">
                  <c:v>4204</c:v>
                </c:pt>
                <c:pt idx="1603">
                  <c:v>4206</c:v>
                </c:pt>
                <c:pt idx="1604">
                  <c:v>4208</c:v>
                </c:pt>
                <c:pt idx="1605">
                  <c:v>4210</c:v>
                </c:pt>
                <c:pt idx="1606">
                  <c:v>4212</c:v>
                </c:pt>
                <c:pt idx="1607">
                  <c:v>4214</c:v>
                </c:pt>
                <c:pt idx="1608">
                  <c:v>4216</c:v>
                </c:pt>
                <c:pt idx="1609">
                  <c:v>4218</c:v>
                </c:pt>
                <c:pt idx="1610">
                  <c:v>4220</c:v>
                </c:pt>
                <c:pt idx="1611">
                  <c:v>4222</c:v>
                </c:pt>
                <c:pt idx="1612">
                  <c:v>4224</c:v>
                </c:pt>
                <c:pt idx="1613">
                  <c:v>4226</c:v>
                </c:pt>
                <c:pt idx="1614">
                  <c:v>4228</c:v>
                </c:pt>
                <c:pt idx="1615">
                  <c:v>4230</c:v>
                </c:pt>
                <c:pt idx="1616">
                  <c:v>4232</c:v>
                </c:pt>
                <c:pt idx="1617">
                  <c:v>4234</c:v>
                </c:pt>
                <c:pt idx="1618">
                  <c:v>4236</c:v>
                </c:pt>
                <c:pt idx="1619">
                  <c:v>4238</c:v>
                </c:pt>
                <c:pt idx="1620">
                  <c:v>4240</c:v>
                </c:pt>
                <c:pt idx="1621">
                  <c:v>4242</c:v>
                </c:pt>
                <c:pt idx="1622">
                  <c:v>4244</c:v>
                </c:pt>
                <c:pt idx="1623">
                  <c:v>4246</c:v>
                </c:pt>
                <c:pt idx="1624">
                  <c:v>4248</c:v>
                </c:pt>
                <c:pt idx="1625">
                  <c:v>4250</c:v>
                </c:pt>
                <c:pt idx="1626">
                  <c:v>4252</c:v>
                </c:pt>
                <c:pt idx="1627">
                  <c:v>4254</c:v>
                </c:pt>
                <c:pt idx="1628">
                  <c:v>4256</c:v>
                </c:pt>
                <c:pt idx="1629">
                  <c:v>4258</c:v>
                </c:pt>
                <c:pt idx="1630">
                  <c:v>4260</c:v>
                </c:pt>
                <c:pt idx="1631">
                  <c:v>4262</c:v>
                </c:pt>
                <c:pt idx="1632">
                  <c:v>4264</c:v>
                </c:pt>
                <c:pt idx="1633">
                  <c:v>4266</c:v>
                </c:pt>
                <c:pt idx="1634">
                  <c:v>4268</c:v>
                </c:pt>
                <c:pt idx="1635">
                  <c:v>4270</c:v>
                </c:pt>
                <c:pt idx="1636">
                  <c:v>4272</c:v>
                </c:pt>
                <c:pt idx="1637">
                  <c:v>4274</c:v>
                </c:pt>
                <c:pt idx="1638">
                  <c:v>4276</c:v>
                </c:pt>
                <c:pt idx="1639">
                  <c:v>4278</c:v>
                </c:pt>
                <c:pt idx="1640">
                  <c:v>4280</c:v>
                </c:pt>
                <c:pt idx="1641">
                  <c:v>4282</c:v>
                </c:pt>
                <c:pt idx="1642">
                  <c:v>4284</c:v>
                </c:pt>
                <c:pt idx="1643">
                  <c:v>4286</c:v>
                </c:pt>
                <c:pt idx="1644">
                  <c:v>4288</c:v>
                </c:pt>
                <c:pt idx="1645">
                  <c:v>4290</c:v>
                </c:pt>
                <c:pt idx="1646">
                  <c:v>4292</c:v>
                </c:pt>
                <c:pt idx="1647">
                  <c:v>4294</c:v>
                </c:pt>
                <c:pt idx="1648">
                  <c:v>4296</c:v>
                </c:pt>
                <c:pt idx="1649">
                  <c:v>4298</c:v>
                </c:pt>
                <c:pt idx="1650">
                  <c:v>4300</c:v>
                </c:pt>
                <c:pt idx="1651">
                  <c:v>4302</c:v>
                </c:pt>
                <c:pt idx="1652">
                  <c:v>4304</c:v>
                </c:pt>
                <c:pt idx="1653">
                  <c:v>4306</c:v>
                </c:pt>
                <c:pt idx="1654">
                  <c:v>4308</c:v>
                </c:pt>
                <c:pt idx="1655">
                  <c:v>4310</c:v>
                </c:pt>
                <c:pt idx="1656">
                  <c:v>4312</c:v>
                </c:pt>
                <c:pt idx="1657">
                  <c:v>4314</c:v>
                </c:pt>
                <c:pt idx="1658">
                  <c:v>4316</c:v>
                </c:pt>
                <c:pt idx="1659">
                  <c:v>4318</c:v>
                </c:pt>
                <c:pt idx="1660">
                  <c:v>4320</c:v>
                </c:pt>
                <c:pt idx="1661">
                  <c:v>4322</c:v>
                </c:pt>
                <c:pt idx="1662">
                  <c:v>4324</c:v>
                </c:pt>
                <c:pt idx="1663">
                  <c:v>4326</c:v>
                </c:pt>
                <c:pt idx="1664">
                  <c:v>4328</c:v>
                </c:pt>
                <c:pt idx="1665">
                  <c:v>4330</c:v>
                </c:pt>
                <c:pt idx="1666">
                  <c:v>4332</c:v>
                </c:pt>
                <c:pt idx="1667">
                  <c:v>4334</c:v>
                </c:pt>
                <c:pt idx="1668">
                  <c:v>4336</c:v>
                </c:pt>
                <c:pt idx="1669">
                  <c:v>4338</c:v>
                </c:pt>
                <c:pt idx="1670">
                  <c:v>4340</c:v>
                </c:pt>
                <c:pt idx="1671">
                  <c:v>4342</c:v>
                </c:pt>
                <c:pt idx="1672">
                  <c:v>4344</c:v>
                </c:pt>
                <c:pt idx="1673">
                  <c:v>4346</c:v>
                </c:pt>
                <c:pt idx="1674">
                  <c:v>4348</c:v>
                </c:pt>
                <c:pt idx="1675">
                  <c:v>4350</c:v>
                </c:pt>
                <c:pt idx="1676">
                  <c:v>4352</c:v>
                </c:pt>
                <c:pt idx="1677">
                  <c:v>4354</c:v>
                </c:pt>
                <c:pt idx="1678">
                  <c:v>4356</c:v>
                </c:pt>
                <c:pt idx="1679">
                  <c:v>4358</c:v>
                </c:pt>
                <c:pt idx="1680">
                  <c:v>4360</c:v>
                </c:pt>
                <c:pt idx="1681">
                  <c:v>4362</c:v>
                </c:pt>
                <c:pt idx="1682">
                  <c:v>4364</c:v>
                </c:pt>
                <c:pt idx="1683">
                  <c:v>4366</c:v>
                </c:pt>
                <c:pt idx="1684">
                  <c:v>4368</c:v>
                </c:pt>
                <c:pt idx="1685">
                  <c:v>4370</c:v>
                </c:pt>
                <c:pt idx="1686">
                  <c:v>4372</c:v>
                </c:pt>
                <c:pt idx="1687">
                  <c:v>4374</c:v>
                </c:pt>
                <c:pt idx="1688">
                  <c:v>4376</c:v>
                </c:pt>
                <c:pt idx="1689">
                  <c:v>4378</c:v>
                </c:pt>
                <c:pt idx="1690">
                  <c:v>4380</c:v>
                </c:pt>
                <c:pt idx="1691">
                  <c:v>4382</c:v>
                </c:pt>
                <c:pt idx="1692">
                  <c:v>4384</c:v>
                </c:pt>
                <c:pt idx="1693">
                  <c:v>4386</c:v>
                </c:pt>
                <c:pt idx="1694">
                  <c:v>4388</c:v>
                </c:pt>
                <c:pt idx="1695">
                  <c:v>4390</c:v>
                </c:pt>
                <c:pt idx="1696">
                  <c:v>4392</c:v>
                </c:pt>
                <c:pt idx="1697">
                  <c:v>4394</c:v>
                </c:pt>
                <c:pt idx="1698">
                  <c:v>4396</c:v>
                </c:pt>
                <c:pt idx="1699">
                  <c:v>4398</c:v>
                </c:pt>
                <c:pt idx="1700">
                  <c:v>4400</c:v>
                </c:pt>
                <c:pt idx="1701">
                  <c:v>4402</c:v>
                </c:pt>
                <c:pt idx="1702">
                  <c:v>4404</c:v>
                </c:pt>
                <c:pt idx="1703">
                  <c:v>4406</c:v>
                </c:pt>
                <c:pt idx="1704">
                  <c:v>4408</c:v>
                </c:pt>
                <c:pt idx="1705">
                  <c:v>4410</c:v>
                </c:pt>
                <c:pt idx="1706">
                  <c:v>4412</c:v>
                </c:pt>
                <c:pt idx="1707">
                  <c:v>4414</c:v>
                </c:pt>
                <c:pt idx="1708">
                  <c:v>4416</c:v>
                </c:pt>
                <c:pt idx="1709">
                  <c:v>4418</c:v>
                </c:pt>
                <c:pt idx="1710">
                  <c:v>4420</c:v>
                </c:pt>
                <c:pt idx="1711">
                  <c:v>4422</c:v>
                </c:pt>
                <c:pt idx="1712">
                  <c:v>4424</c:v>
                </c:pt>
                <c:pt idx="1713">
                  <c:v>4426</c:v>
                </c:pt>
                <c:pt idx="1714">
                  <c:v>4428</c:v>
                </c:pt>
                <c:pt idx="1715">
                  <c:v>4430</c:v>
                </c:pt>
                <c:pt idx="1716">
                  <c:v>4432</c:v>
                </c:pt>
                <c:pt idx="1717">
                  <c:v>4434</c:v>
                </c:pt>
                <c:pt idx="1718">
                  <c:v>4436</c:v>
                </c:pt>
                <c:pt idx="1719">
                  <c:v>4438</c:v>
                </c:pt>
                <c:pt idx="1720">
                  <c:v>4440</c:v>
                </c:pt>
                <c:pt idx="1721">
                  <c:v>4442</c:v>
                </c:pt>
                <c:pt idx="1722">
                  <c:v>4444</c:v>
                </c:pt>
                <c:pt idx="1723">
                  <c:v>4446</c:v>
                </c:pt>
                <c:pt idx="1724">
                  <c:v>4448</c:v>
                </c:pt>
                <c:pt idx="1725">
                  <c:v>4450</c:v>
                </c:pt>
                <c:pt idx="1726">
                  <c:v>4452</c:v>
                </c:pt>
                <c:pt idx="1727">
                  <c:v>4454</c:v>
                </c:pt>
                <c:pt idx="1728">
                  <c:v>4456</c:v>
                </c:pt>
                <c:pt idx="1729">
                  <c:v>4458</c:v>
                </c:pt>
                <c:pt idx="1730">
                  <c:v>4460</c:v>
                </c:pt>
                <c:pt idx="1731">
                  <c:v>4462</c:v>
                </c:pt>
                <c:pt idx="1732">
                  <c:v>4464</c:v>
                </c:pt>
                <c:pt idx="1733">
                  <c:v>4466</c:v>
                </c:pt>
                <c:pt idx="1734">
                  <c:v>4468</c:v>
                </c:pt>
                <c:pt idx="1735">
                  <c:v>4470</c:v>
                </c:pt>
                <c:pt idx="1736">
                  <c:v>4472</c:v>
                </c:pt>
                <c:pt idx="1737">
                  <c:v>4474</c:v>
                </c:pt>
                <c:pt idx="1738">
                  <c:v>4476</c:v>
                </c:pt>
                <c:pt idx="1739">
                  <c:v>4478</c:v>
                </c:pt>
                <c:pt idx="1740">
                  <c:v>4480</c:v>
                </c:pt>
                <c:pt idx="1741">
                  <c:v>4482</c:v>
                </c:pt>
                <c:pt idx="1742">
                  <c:v>4484</c:v>
                </c:pt>
                <c:pt idx="1743">
                  <c:v>4486</c:v>
                </c:pt>
                <c:pt idx="1744">
                  <c:v>4488</c:v>
                </c:pt>
                <c:pt idx="1745">
                  <c:v>4490</c:v>
                </c:pt>
                <c:pt idx="1746">
                  <c:v>4492</c:v>
                </c:pt>
                <c:pt idx="1747">
                  <c:v>4494</c:v>
                </c:pt>
                <c:pt idx="1748">
                  <c:v>4496</c:v>
                </c:pt>
                <c:pt idx="1749">
                  <c:v>4498</c:v>
                </c:pt>
                <c:pt idx="1750">
                  <c:v>4500</c:v>
                </c:pt>
                <c:pt idx="1751">
                  <c:v>4502</c:v>
                </c:pt>
                <c:pt idx="1752">
                  <c:v>4504</c:v>
                </c:pt>
                <c:pt idx="1753">
                  <c:v>4506</c:v>
                </c:pt>
                <c:pt idx="1754">
                  <c:v>4508</c:v>
                </c:pt>
                <c:pt idx="1755">
                  <c:v>4510</c:v>
                </c:pt>
                <c:pt idx="1756">
                  <c:v>4512</c:v>
                </c:pt>
                <c:pt idx="1757">
                  <c:v>4514</c:v>
                </c:pt>
                <c:pt idx="1758">
                  <c:v>4516</c:v>
                </c:pt>
                <c:pt idx="1759">
                  <c:v>4518</c:v>
                </c:pt>
                <c:pt idx="1760">
                  <c:v>4520</c:v>
                </c:pt>
                <c:pt idx="1761">
                  <c:v>4522</c:v>
                </c:pt>
                <c:pt idx="1762">
                  <c:v>4524</c:v>
                </c:pt>
                <c:pt idx="1763">
                  <c:v>4526</c:v>
                </c:pt>
                <c:pt idx="1764">
                  <c:v>4528</c:v>
                </c:pt>
                <c:pt idx="1765">
                  <c:v>4530</c:v>
                </c:pt>
                <c:pt idx="1766">
                  <c:v>4532</c:v>
                </c:pt>
                <c:pt idx="1767">
                  <c:v>4534</c:v>
                </c:pt>
                <c:pt idx="1768">
                  <c:v>4536</c:v>
                </c:pt>
                <c:pt idx="1769">
                  <c:v>4538</c:v>
                </c:pt>
                <c:pt idx="1770">
                  <c:v>4540</c:v>
                </c:pt>
                <c:pt idx="1771">
                  <c:v>4542</c:v>
                </c:pt>
                <c:pt idx="1772">
                  <c:v>4544</c:v>
                </c:pt>
                <c:pt idx="1773">
                  <c:v>4546</c:v>
                </c:pt>
                <c:pt idx="1774">
                  <c:v>4548</c:v>
                </c:pt>
                <c:pt idx="1775">
                  <c:v>4550</c:v>
                </c:pt>
                <c:pt idx="1776">
                  <c:v>4552</c:v>
                </c:pt>
                <c:pt idx="1777">
                  <c:v>4554</c:v>
                </c:pt>
                <c:pt idx="1778">
                  <c:v>4556</c:v>
                </c:pt>
                <c:pt idx="1779">
                  <c:v>4558</c:v>
                </c:pt>
                <c:pt idx="1780">
                  <c:v>4560</c:v>
                </c:pt>
                <c:pt idx="1781">
                  <c:v>4562</c:v>
                </c:pt>
                <c:pt idx="1782">
                  <c:v>4564</c:v>
                </c:pt>
                <c:pt idx="1783">
                  <c:v>4566</c:v>
                </c:pt>
                <c:pt idx="1784">
                  <c:v>4568</c:v>
                </c:pt>
                <c:pt idx="1785">
                  <c:v>4570</c:v>
                </c:pt>
                <c:pt idx="1786">
                  <c:v>4572</c:v>
                </c:pt>
                <c:pt idx="1787">
                  <c:v>4574</c:v>
                </c:pt>
                <c:pt idx="1788">
                  <c:v>4576</c:v>
                </c:pt>
                <c:pt idx="1789">
                  <c:v>4578</c:v>
                </c:pt>
                <c:pt idx="1790">
                  <c:v>4580</c:v>
                </c:pt>
                <c:pt idx="1791">
                  <c:v>4582</c:v>
                </c:pt>
                <c:pt idx="1792">
                  <c:v>4584</c:v>
                </c:pt>
                <c:pt idx="1793">
                  <c:v>4586</c:v>
                </c:pt>
                <c:pt idx="1794">
                  <c:v>4588</c:v>
                </c:pt>
                <c:pt idx="1795">
                  <c:v>4590</c:v>
                </c:pt>
                <c:pt idx="1796">
                  <c:v>4592</c:v>
                </c:pt>
                <c:pt idx="1797">
                  <c:v>4594</c:v>
                </c:pt>
                <c:pt idx="1798">
                  <c:v>4596</c:v>
                </c:pt>
                <c:pt idx="1799">
                  <c:v>4598</c:v>
                </c:pt>
                <c:pt idx="1800">
                  <c:v>4600</c:v>
                </c:pt>
                <c:pt idx="1801">
                  <c:v>4602</c:v>
                </c:pt>
                <c:pt idx="1802">
                  <c:v>4604</c:v>
                </c:pt>
                <c:pt idx="1803">
                  <c:v>4606</c:v>
                </c:pt>
                <c:pt idx="1804">
                  <c:v>4608</c:v>
                </c:pt>
                <c:pt idx="1805">
                  <c:v>4610</c:v>
                </c:pt>
                <c:pt idx="1806">
                  <c:v>4612</c:v>
                </c:pt>
                <c:pt idx="1807">
                  <c:v>4614</c:v>
                </c:pt>
                <c:pt idx="1808">
                  <c:v>4616</c:v>
                </c:pt>
                <c:pt idx="1809">
                  <c:v>4618</c:v>
                </c:pt>
                <c:pt idx="1810">
                  <c:v>4620</c:v>
                </c:pt>
                <c:pt idx="1811">
                  <c:v>4622</c:v>
                </c:pt>
                <c:pt idx="1812">
                  <c:v>4624</c:v>
                </c:pt>
                <c:pt idx="1813">
                  <c:v>4626</c:v>
                </c:pt>
                <c:pt idx="1814">
                  <c:v>4628</c:v>
                </c:pt>
                <c:pt idx="1815">
                  <c:v>4630</c:v>
                </c:pt>
                <c:pt idx="1816">
                  <c:v>4632</c:v>
                </c:pt>
                <c:pt idx="1817">
                  <c:v>4634</c:v>
                </c:pt>
                <c:pt idx="1818">
                  <c:v>4636</c:v>
                </c:pt>
                <c:pt idx="1819">
                  <c:v>4638</c:v>
                </c:pt>
                <c:pt idx="1820">
                  <c:v>4640</c:v>
                </c:pt>
                <c:pt idx="1821">
                  <c:v>4642</c:v>
                </c:pt>
                <c:pt idx="1822">
                  <c:v>4644</c:v>
                </c:pt>
                <c:pt idx="1823">
                  <c:v>4646</c:v>
                </c:pt>
                <c:pt idx="1824">
                  <c:v>4648</c:v>
                </c:pt>
                <c:pt idx="1825">
                  <c:v>4650</c:v>
                </c:pt>
                <c:pt idx="1826">
                  <c:v>4652</c:v>
                </c:pt>
                <c:pt idx="1827">
                  <c:v>4654</c:v>
                </c:pt>
                <c:pt idx="1828">
                  <c:v>4656</c:v>
                </c:pt>
                <c:pt idx="1829">
                  <c:v>4658</c:v>
                </c:pt>
                <c:pt idx="1830">
                  <c:v>4660</c:v>
                </c:pt>
                <c:pt idx="1831">
                  <c:v>4662</c:v>
                </c:pt>
                <c:pt idx="1832">
                  <c:v>4664</c:v>
                </c:pt>
                <c:pt idx="1833">
                  <c:v>4666</c:v>
                </c:pt>
                <c:pt idx="1834">
                  <c:v>4668</c:v>
                </c:pt>
                <c:pt idx="1835">
                  <c:v>4670</c:v>
                </c:pt>
                <c:pt idx="1836">
                  <c:v>4672</c:v>
                </c:pt>
                <c:pt idx="1837">
                  <c:v>4674</c:v>
                </c:pt>
                <c:pt idx="1838">
                  <c:v>4676</c:v>
                </c:pt>
                <c:pt idx="1839">
                  <c:v>4678</c:v>
                </c:pt>
                <c:pt idx="1840">
                  <c:v>4680</c:v>
                </c:pt>
                <c:pt idx="1841">
                  <c:v>4682</c:v>
                </c:pt>
                <c:pt idx="1842">
                  <c:v>4684</c:v>
                </c:pt>
                <c:pt idx="1843">
                  <c:v>4686</c:v>
                </c:pt>
                <c:pt idx="1844">
                  <c:v>4688</c:v>
                </c:pt>
                <c:pt idx="1845">
                  <c:v>4690</c:v>
                </c:pt>
                <c:pt idx="1846">
                  <c:v>4692</c:v>
                </c:pt>
                <c:pt idx="1847">
                  <c:v>4694</c:v>
                </c:pt>
                <c:pt idx="1848">
                  <c:v>4696</c:v>
                </c:pt>
                <c:pt idx="1849">
                  <c:v>4698</c:v>
                </c:pt>
                <c:pt idx="1850">
                  <c:v>4700</c:v>
                </c:pt>
                <c:pt idx="1851">
                  <c:v>4702</c:v>
                </c:pt>
                <c:pt idx="1852">
                  <c:v>4704</c:v>
                </c:pt>
                <c:pt idx="1853">
                  <c:v>4706</c:v>
                </c:pt>
                <c:pt idx="1854">
                  <c:v>4708</c:v>
                </c:pt>
                <c:pt idx="1855">
                  <c:v>4710</c:v>
                </c:pt>
                <c:pt idx="1856">
                  <c:v>4712</c:v>
                </c:pt>
                <c:pt idx="1857">
                  <c:v>4714</c:v>
                </c:pt>
                <c:pt idx="1858">
                  <c:v>4716</c:v>
                </c:pt>
                <c:pt idx="1859">
                  <c:v>4718</c:v>
                </c:pt>
                <c:pt idx="1860">
                  <c:v>4720</c:v>
                </c:pt>
                <c:pt idx="1861">
                  <c:v>4722</c:v>
                </c:pt>
                <c:pt idx="1862">
                  <c:v>4724</c:v>
                </c:pt>
                <c:pt idx="1863">
                  <c:v>4726</c:v>
                </c:pt>
                <c:pt idx="1864">
                  <c:v>4728</c:v>
                </c:pt>
                <c:pt idx="1865">
                  <c:v>4730</c:v>
                </c:pt>
                <c:pt idx="1866">
                  <c:v>4732</c:v>
                </c:pt>
                <c:pt idx="1867">
                  <c:v>4734</c:v>
                </c:pt>
                <c:pt idx="1868">
                  <c:v>4736</c:v>
                </c:pt>
                <c:pt idx="1869">
                  <c:v>4738</c:v>
                </c:pt>
                <c:pt idx="1870">
                  <c:v>4740</c:v>
                </c:pt>
                <c:pt idx="1871">
                  <c:v>4742</c:v>
                </c:pt>
                <c:pt idx="1872">
                  <c:v>4744</c:v>
                </c:pt>
                <c:pt idx="1873">
                  <c:v>4746</c:v>
                </c:pt>
                <c:pt idx="1874">
                  <c:v>4748</c:v>
                </c:pt>
                <c:pt idx="1875">
                  <c:v>4750</c:v>
                </c:pt>
                <c:pt idx="1876">
                  <c:v>4752</c:v>
                </c:pt>
                <c:pt idx="1877">
                  <c:v>4754</c:v>
                </c:pt>
                <c:pt idx="1878">
                  <c:v>4756</c:v>
                </c:pt>
                <c:pt idx="1879">
                  <c:v>4758</c:v>
                </c:pt>
                <c:pt idx="1880">
                  <c:v>4760</c:v>
                </c:pt>
                <c:pt idx="1881">
                  <c:v>4762</c:v>
                </c:pt>
                <c:pt idx="1882">
                  <c:v>4764</c:v>
                </c:pt>
                <c:pt idx="1883">
                  <c:v>4766</c:v>
                </c:pt>
                <c:pt idx="1884">
                  <c:v>4768</c:v>
                </c:pt>
                <c:pt idx="1885">
                  <c:v>4770</c:v>
                </c:pt>
                <c:pt idx="1886">
                  <c:v>4772</c:v>
                </c:pt>
                <c:pt idx="1887">
                  <c:v>4774</c:v>
                </c:pt>
                <c:pt idx="1888">
                  <c:v>4776</c:v>
                </c:pt>
                <c:pt idx="1889">
                  <c:v>4778</c:v>
                </c:pt>
                <c:pt idx="1890">
                  <c:v>4780</c:v>
                </c:pt>
                <c:pt idx="1891">
                  <c:v>4782</c:v>
                </c:pt>
                <c:pt idx="1892">
                  <c:v>4784</c:v>
                </c:pt>
                <c:pt idx="1893">
                  <c:v>4786</c:v>
                </c:pt>
                <c:pt idx="1894">
                  <c:v>4788</c:v>
                </c:pt>
                <c:pt idx="1895">
                  <c:v>4790</c:v>
                </c:pt>
                <c:pt idx="1896">
                  <c:v>4792</c:v>
                </c:pt>
                <c:pt idx="1897">
                  <c:v>4794</c:v>
                </c:pt>
                <c:pt idx="1898">
                  <c:v>4796</c:v>
                </c:pt>
                <c:pt idx="1899">
                  <c:v>4798</c:v>
                </c:pt>
                <c:pt idx="1900">
                  <c:v>4800</c:v>
                </c:pt>
                <c:pt idx="1901">
                  <c:v>4802</c:v>
                </c:pt>
                <c:pt idx="1902">
                  <c:v>4804</c:v>
                </c:pt>
                <c:pt idx="1903">
                  <c:v>4806</c:v>
                </c:pt>
                <c:pt idx="1904">
                  <c:v>4808</c:v>
                </c:pt>
                <c:pt idx="1905">
                  <c:v>4810</c:v>
                </c:pt>
                <c:pt idx="1906">
                  <c:v>4812</c:v>
                </c:pt>
                <c:pt idx="1907">
                  <c:v>4814</c:v>
                </c:pt>
                <c:pt idx="1908">
                  <c:v>4816</c:v>
                </c:pt>
                <c:pt idx="1909">
                  <c:v>4818</c:v>
                </c:pt>
                <c:pt idx="1910">
                  <c:v>4820</c:v>
                </c:pt>
                <c:pt idx="1911">
                  <c:v>4822</c:v>
                </c:pt>
                <c:pt idx="1912">
                  <c:v>4824</c:v>
                </c:pt>
                <c:pt idx="1913">
                  <c:v>4826</c:v>
                </c:pt>
                <c:pt idx="1914">
                  <c:v>4828</c:v>
                </c:pt>
                <c:pt idx="1915">
                  <c:v>4830</c:v>
                </c:pt>
                <c:pt idx="1916">
                  <c:v>4832</c:v>
                </c:pt>
                <c:pt idx="1917">
                  <c:v>4834</c:v>
                </c:pt>
                <c:pt idx="1918">
                  <c:v>4836</c:v>
                </c:pt>
                <c:pt idx="1919">
                  <c:v>4838</c:v>
                </c:pt>
                <c:pt idx="1920">
                  <c:v>4840</c:v>
                </c:pt>
                <c:pt idx="1921">
                  <c:v>4842</c:v>
                </c:pt>
                <c:pt idx="1922">
                  <c:v>4844</c:v>
                </c:pt>
                <c:pt idx="1923">
                  <c:v>4846</c:v>
                </c:pt>
                <c:pt idx="1924">
                  <c:v>4848</c:v>
                </c:pt>
                <c:pt idx="1925">
                  <c:v>4850</c:v>
                </c:pt>
                <c:pt idx="1926">
                  <c:v>4852</c:v>
                </c:pt>
                <c:pt idx="1927">
                  <c:v>4854</c:v>
                </c:pt>
                <c:pt idx="1928">
                  <c:v>4856</c:v>
                </c:pt>
                <c:pt idx="1929">
                  <c:v>4858</c:v>
                </c:pt>
                <c:pt idx="1930">
                  <c:v>4860</c:v>
                </c:pt>
                <c:pt idx="1931">
                  <c:v>4862</c:v>
                </c:pt>
                <c:pt idx="1932">
                  <c:v>4864</c:v>
                </c:pt>
                <c:pt idx="1933">
                  <c:v>4866</c:v>
                </c:pt>
                <c:pt idx="1934">
                  <c:v>4868</c:v>
                </c:pt>
                <c:pt idx="1935">
                  <c:v>4870</c:v>
                </c:pt>
                <c:pt idx="1936">
                  <c:v>4872</c:v>
                </c:pt>
                <c:pt idx="1937">
                  <c:v>4874</c:v>
                </c:pt>
                <c:pt idx="1938">
                  <c:v>4876</c:v>
                </c:pt>
                <c:pt idx="1939">
                  <c:v>4878</c:v>
                </c:pt>
                <c:pt idx="1940">
                  <c:v>4880</c:v>
                </c:pt>
                <c:pt idx="1941">
                  <c:v>4882</c:v>
                </c:pt>
                <c:pt idx="1942">
                  <c:v>4884</c:v>
                </c:pt>
                <c:pt idx="1943">
                  <c:v>4886</c:v>
                </c:pt>
                <c:pt idx="1944">
                  <c:v>4888</c:v>
                </c:pt>
                <c:pt idx="1945">
                  <c:v>4890</c:v>
                </c:pt>
                <c:pt idx="1946">
                  <c:v>4892</c:v>
                </c:pt>
                <c:pt idx="1947">
                  <c:v>4894</c:v>
                </c:pt>
                <c:pt idx="1948">
                  <c:v>4896</c:v>
                </c:pt>
                <c:pt idx="1949">
                  <c:v>4898</c:v>
                </c:pt>
                <c:pt idx="1950">
                  <c:v>4900</c:v>
                </c:pt>
                <c:pt idx="1951">
                  <c:v>4902</c:v>
                </c:pt>
                <c:pt idx="1952">
                  <c:v>4904</c:v>
                </c:pt>
                <c:pt idx="1953">
                  <c:v>4906</c:v>
                </c:pt>
                <c:pt idx="1954">
                  <c:v>4908</c:v>
                </c:pt>
                <c:pt idx="1955">
                  <c:v>4910</c:v>
                </c:pt>
                <c:pt idx="1956">
                  <c:v>4912</c:v>
                </c:pt>
                <c:pt idx="1957">
                  <c:v>4914</c:v>
                </c:pt>
                <c:pt idx="1958">
                  <c:v>4916</c:v>
                </c:pt>
                <c:pt idx="1959">
                  <c:v>4918</c:v>
                </c:pt>
                <c:pt idx="1960">
                  <c:v>4920</c:v>
                </c:pt>
                <c:pt idx="1961">
                  <c:v>4922</c:v>
                </c:pt>
                <c:pt idx="1962">
                  <c:v>4924</c:v>
                </c:pt>
                <c:pt idx="1963">
                  <c:v>4926</c:v>
                </c:pt>
                <c:pt idx="1964">
                  <c:v>4928</c:v>
                </c:pt>
                <c:pt idx="1965">
                  <c:v>4930</c:v>
                </c:pt>
                <c:pt idx="1966">
                  <c:v>4932</c:v>
                </c:pt>
                <c:pt idx="1967">
                  <c:v>4934</c:v>
                </c:pt>
                <c:pt idx="1968">
                  <c:v>4936</c:v>
                </c:pt>
                <c:pt idx="1969">
                  <c:v>4938</c:v>
                </c:pt>
                <c:pt idx="1970">
                  <c:v>4940</c:v>
                </c:pt>
                <c:pt idx="1971">
                  <c:v>4942</c:v>
                </c:pt>
                <c:pt idx="1972">
                  <c:v>4944</c:v>
                </c:pt>
                <c:pt idx="1973">
                  <c:v>4946</c:v>
                </c:pt>
                <c:pt idx="1974">
                  <c:v>4948</c:v>
                </c:pt>
                <c:pt idx="1975">
                  <c:v>4950</c:v>
                </c:pt>
                <c:pt idx="1976">
                  <c:v>4952</c:v>
                </c:pt>
                <c:pt idx="1977">
                  <c:v>4954</c:v>
                </c:pt>
                <c:pt idx="1978">
                  <c:v>4956</c:v>
                </c:pt>
                <c:pt idx="1979">
                  <c:v>4958</c:v>
                </c:pt>
                <c:pt idx="1980">
                  <c:v>4960</c:v>
                </c:pt>
                <c:pt idx="1981">
                  <c:v>4962</c:v>
                </c:pt>
                <c:pt idx="1982">
                  <c:v>4964</c:v>
                </c:pt>
                <c:pt idx="1983">
                  <c:v>4966</c:v>
                </c:pt>
                <c:pt idx="1984">
                  <c:v>4968</c:v>
                </c:pt>
                <c:pt idx="1985">
                  <c:v>4970</c:v>
                </c:pt>
                <c:pt idx="1986">
                  <c:v>4972</c:v>
                </c:pt>
                <c:pt idx="1987">
                  <c:v>4974</c:v>
                </c:pt>
                <c:pt idx="1988">
                  <c:v>4976</c:v>
                </c:pt>
                <c:pt idx="1989">
                  <c:v>4978</c:v>
                </c:pt>
                <c:pt idx="1990">
                  <c:v>4980</c:v>
                </c:pt>
                <c:pt idx="1991">
                  <c:v>4982</c:v>
                </c:pt>
                <c:pt idx="1992">
                  <c:v>4984</c:v>
                </c:pt>
                <c:pt idx="1993">
                  <c:v>4986</c:v>
                </c:pt>
                <c:pt idx="1994">
                  <c:v>4988</c:v>
                </c:pt>
                <c:pt idx="1995">
                  <c:v>4990</c:v>
                </c:pt>
                <c:pt idx="1996">
                  <c:v>4992</c:v>
                </c:pt>
                <c:pt idx="1997">
                  <c:v>4994</c:v>
                </c:pt>
                <c:pt idx="1998">
                  <c:v>4996</c:v>
                </c:pt>
                <c:pt idx="1999">
                  <c:v>4998</c:v>
                </c:pt>
                <c:pt idx="2000">
                  <c:v>5000</c:v>
                </c:pt>
                <c:pt idx="2001">
                  <c:v>5002</c:v>
                </c:pt>
                <c:pt idx="2002">
                  <c:v>5004</c:v>
                </c:pt>
                <c:pt idx="2003">
                  <c:v>5006</c:v>
                </c:pt>
                <c:pt idx="2004">
                  <c:v>5008</c:v>
                </c:pt>
                <c:pt idx="2005">
                  <c:v>5010</c:v>
                </c:pt>
                <c:pt idx="2006">
                  <c:v>5012</c:v>
                </c:pt>
                <c:pt idx="2007">
                  <c:v>5014</c:v>
                </c:pt>
                <c:pt idx="2008">
                  <c:v>5016</c:v>
                </c:pt>
                <c:pt idx="2009">
                  <c:v>5018</c:v>
                </c:pt>
                <c:pt idx="2010">
                  <c:v>5020</c:v>
                </c:pt>
                <c:pt idx="2011">
                  <c:v>5022</c:v>
                </c:pt>
                <c:pt idx="2012">
                  <c:v>5024</c:v>
                </c:pt>
                <c:pt idx="2013">
                  <c:v>5026</c:v>
                </c:pt>
                <c:pt idx="2014">
                  <c:v>5028</c:v>
                </c:pt>
                <c:pt idx="2015">
                  <c:v>5030</c:v>
                </c:pt>
                <c:pt idx="2016">
                  <c:v>5032</c:v>
                </c:pt>
                <c:pt idx="2017">
                  <c:v>5034</c:v>
                </c:pt>
                <c:pt idx="2018">
                  <c:v>5036</c:v>
                </c:pt>
                <c:pt idx="2019">
                  <c:v>5038</c:v>
                </c:pt>
                <c:pt idx="2020">
                  <c:v>5040</c:v>
                </c:pt>
                <c:pt idx="2021">
                  <c:v>5042</c:v>
                </c:pt>
                <c:pt idx="2022">
                  <c:v>5044</c:v>
                </c:pt>
                <c:pt idx="2023">
                  <c:v>5046</c:v>
                </c:pt>
                <c:pt idx="2024">
                  <c:v>5048</c:v>
                </c:pt>
                <c:pt idx="2025">
                  <c:v>5050</c:v>
                </c:pt>
                <c:pt idx="2026">
                  <c:v>5052</c:v>
                </c:pt>
                <c:pt idx="2027">
                  <c:v>5054</c:v>
                </c:pt>
                <c:pt idx="2028">
                  <c:v>5056</c:v>
                </c:pt>
                <c:pt idx="2029">
                  <c:v>5058</c:v>
                </c:pt>
                <c:pt idx="2030">
                  <c:v>5060</c:v>
                </c:pt>
                <c:pt idx="2031">
                  <c:v>5062</c:v>
                </c:pt>
                <c:pt idx="2032">
                  <c:v>5064</c:v>
                </c:pt>
                <c:pt idx="2033">
                  <c:v>5066</c:v>
                </c:pt>
                <c:pt idx="2034">
                  <c:v>5068</c:v>
                </c:pt>
                <c:pt idx="2035">
                  <c:v>5070</c:v>
                </c:pt>
                <c:pt idx="2036">
                  <c:v>5072</c:v>
                </c:pt>
                <c:pt idx="2037">
                  <c:v>5074</c:v>
                </c:pt>
                <c:pt idx="2038">
                  <c:v>5076</c:v>
                </c:pt>
                <c:pt idx="2039">
                  <c:v>5078</c:v>
                </c:pt>
                <c:pt idx="2040">
                  <c:v>5080</c:v>
                </c:pt>
                <c:pt idx="2041">
                  <c:v>5082</c:v>
                </c:pt>
                <c:pt idx="2042">
                  <c:v>5084</c:v>
                </c:pt>
                <c:pt idx="2043">
                  <c:v>5086</c:v>
                </c:pt>
                <c:pt idx="2044">
                  <c:v>5088</c:v>
                </c:pt>
                <c:pt idx="2045">
                  <c:v>5090</c:v>
                </c:pt>
                <c:pt idx="2046">
                  <c:v>5092</c:v>
                </c:pt>
                <c:pt idx="2047">
                  <c:v>5094</c:v>
                </c:pt>
                <c:pt idx="2048">
                  <c:v>5096</c:v>
                </c:pt>
                <c:pt idx="2049">
                  <c:v>5098</c:v>
                </c:pt>
                <c:pt idx="2050">
                  <c:v>5100</c:v>
                </c:pt>
                <c:pt idx="2051">
                  <c:v>5102</c:v>
                </c:pt>
                <c:pt idx="2052">
                  <c:v>5104</c:v>
                </c:pt>
                <c:pt idx="2053">
                  <c:v>5106</c:v>
                </c:pt>
                <c:pt idx="2054">
                  <c:v>5108</c:v>
                </c:pt>
                <c:pt idx="2055">
                  <c:v>5110</c:v>
                </c:pt>
                <c:pt idx="2056">
                  <c:v>5112</c:v>
                </c:pt>
                <c:pt idx="2057">
                  <c:v>5114</c:v>
                </c:pt>
                <c:pt idx="2058">
                  <c:v>5116</c:v>
                </c:pt>
                <c:pt idx="2059">
                  <c:v>5118</c:v>
                </c:pt>
                <c:pt idx="2060">
                  <c:v>5120</c:v>
                </c:pt>
                <c:pt idx="2061">
                  <c:v>5122</c:v>
                </c:pt>
                <c:pt idx="2062">
                  <c:v>5124</c:v>
                </c:pt>
                <c:pt idx="2063">
                  <c:v>5126</c:v>
                </c:pt>
                <c:pt idx="2064">
                  <c:v>5128</c:v>
                </c:pt>
                <c:pt idx="2065">
                  <c:v>5130</c:v>
                </c:pt>
                <c:pt idx="2066">
                  <c:v>5132</c:v>
                </c:pt>
                <c:pt idx="2067">
                  <c:v>5134</c:v>
                </c:pt>
                <c:pt idx="2068">
                  <c:v>5136</c:v>
                </c:pt>
                <c:pt idx="2069">
                  <c:v>5138</c:v>
                </c:pt>
                <c:pt idx="2070">
                  <c:v>5140</c:v>
                </c:pt>
                <c:pt idx="2071">
                  <c:v>5142</c:v>
                </c:pt>
                <c:pt idx="2072">
                  <c:v>5144</c:v>
                </c:pt>
                <c:pt idx="2073">
                  <c:v>5146</c:v>
                </c:pt>
                <c:pt idx="2074">
                  <c:v>5148</c:v>
                </c:pt>
                <c:pt idx="2075">
                  <c:v>5150</c:v>
                </c:pt>
                <c:pt idx="2076">
                  <c:v>5152</c:v>
                </c:pt>
                <c:pt idx="2077">
                  <c:v>5154</c:v>
                </c:pt>
                <c:pt idx="2078">
                  <c:v>5156</c:v>
                </c:pt>
                <c:pt idx="2079">
                  <c:v>5158</c:v>
                </c:pt>
                <c:pt idx="2080">
                  <c:v>5160</c:v>
                </c:pt>
                <c:pt idx="2081">
                  <c:v>5162</c:v>
                </c:pt>
                <c:pt idx="2082">
                  <c:v>5164</c:v>
                </c:pt>
                <c:pt idx="2083">
                  <c:v>5166</c:v>
                </c:pt>
                <c:pt idx="2084">
                  <c:v>5168</c:v>
                </c:pt>
                <c:pt idx="2085">
                  <c:v>5170</c:v>
                </c:pt>
                <c:pt idx="2086">
                  <c:v>5172</c:v>
                </c:pt>
                <c:pt idx="2087">
                  <c:v>5174</c:v>
                </c:pt>
                <c:pt idx="2088">
                  <c:v>5176</c:v>
                </c:pt>
                <c:pt idx="2089">
                  <c:v>5178</c:v>
                </c:pt>
                <c:pt idx="2090">
                  <c:v>5180</c:v>
                </c:pt>
                <c:pt idx="2091">
                  <c:v>5182</c:v>
                </c:pt>
                <c:pt idx="2092">
                  <c:v>5184</c:v>
                </c:pt>
                <c:pt idx="2093">
                  <c:v>5186</c:v>
                </c:pt>
                <c:pt idx="2094">
                  <c:v>5188</c:v>
                </c:pt>
                <c:pt idx="2095">
                  <c:v>5190</c:v>
                </c:pt>
                <c:pt idx="2096">
                  <c:v>5192</c:v>
                </c:pt>
                <c:pt idx="2097">
                  <c:v>5194</c:v>
                </c:pt>
                <c:pt idx="2098">
                  <c:v>5196</c:v>
                </c:pt>
                <c:pt idx="2099">
                  <c:v>5198</c:v>
                </c:pt>
                <c:pt idx="2100">
                  <c:v>5200</c:v>
                </c:pt>
                <c:pt idx="2101">
                  <c:v>5202</c:v>
                </c:pt>
                <c:pt idx="2102">
                  <c:v>5204</c:v>
                </c:pt>
                <c:pt idx="2103">
                  <c:v>5206</c:v>
                </c:pt>
                <c:pt idx="2104">
                  <c:v>5208</c:v>
                </c:pt>
                <c:pt idx="2105">
                  <c:v>5210</c:v>
                </c:pt>
                <c:pt idx="2106">
                  <c:v>5212</c:v>
                </c:pt>
                <c:pt idx="2107">
                  <c:v>5214</c:v>
                </c:pt>
                <c:pt idx="2108">
                  <c:v>5216</c:v>
                </c:pt>
                <c:pt idx="2109">
                  <c:v>5218</c:v>
                </c:pt>
                <c:pt idx="2110">
                  <c:v>5220</c:v>
                </c:pt>
                <c:pt idx="2111">
                  <c:v>5222</c:v>
                </c:pt>
                <c:pt idx="2112">
                  <c:v>5224</c:v>
                </c:pt>
                <c:pt idx="2113">
                  <c:v>5226</c:v>
                </c:pt>
                <c:pt idx="2114">
                  <c:v>5228</c:v>
                </c:pt>
                <c:pt idx="2115">
                  <c:v>5230</c:v>
                </c:pt>
                <c:pt idx="2116">
                  <c:v>5232</c:v>
                </c:pt>
                <c:pt idx="2117">
                  <c:v>5234</c:v>
                </c:pt>
                <c:pt idx="2118">
                  <c:v>5236</c:v>
                </c:pt>
                <c:pt idx="2119">
                  <c:v>5238</c:v>
                </c:pt>
                <c:pt idx="2120">
                  <c:v>5240</c:v>
                </c:pt>
                <c:pt idx="2121">
                  <c:v>5242</c:v>
                </c:pt>
                <c:pt idx="2122">
                  <c:v>5244</c:v>
                </c:pt>
                <c:pt idx="2123">
                  <c:v>5246</c:v>
                </c:pt>
                <c:pt idx="2124">
                  <c:v>5248</c:v>
                </c:pt>
                <c:pt idx="2125">
                  <c:v>5250</c:v>
                </c:pt>
                <c:pt idx="2126">
                  <c:v>5252</c:v>
                </c:pt>
                <c:pt idx="2127">
                  <c:v>5254</c:v>
                </c:pt>
                <c:pt idx="2128">
                  <c:v>5256</c:v>
                </c:pt>
                <c:pt idx="2129">
                  <c:v>5258</c:v>
                </c:pt>
                <c:pt idx="2130">
                  <c:v>5260</c:v>
                </c:pt>
                <c:pt idx="2131">
                  <c:v>5262</c:v>
                </c:pt>
                <c:pt idx="2132">
                  <c:v>5264</c:v>
                </c:pt>
                <c:pt idx="2133">
                  <c:v>5266</c:v>
                </c:pt>
                <c:pt idx="2134">
                  <c:v>5268</c:v>
                </c:pt>
                <c:pt idx="2135">
                  <c:v>5270</c:v>
                </c:pt>
                <c:pt idx="2136">
                  <c:v>5272</c:v>
                </c:pt>
                <c:pt idx="2137">
                  <c:v>5274</c:v>
                </c:pt>
                <c:pt idx="2138">
                  <c:v>5276</c:v>
                </c:pt>
                <c:pt idx="2139">
                  <c:v>5278</c:v>
                </c:pt>
                <c:pt idx="2140">
                  <c:v>5280</c:v>
                </c:pt>
                <c:pt idx="2141">
                  <c:v>5282</c:v>
                </c:pt>
                <c:pt idx="2142">
                  <c:v>5284</c:v>
                </c:pt>
                <c:pt idx="2143">
                  <c:v>5286</c:v>
                </c:pt>
                <c:pt idx="2144">
                  <c:v>5288</c:v>
                </c:pt>
                <c:pt idx="2145">
                  <c:v>5290</c:v>
                </c:pt>
                <c:pt idx="2146">
                  <c:v>5292</c:v>
                </c:pt>
                <c:pt idx="2147">
                  <c:v>5294</c:v>
                </c:pt>
                <c:pt idx="2148">
                  <c:v>5296</c:v>
                </c:pt>
                <c:pt idx="2149">
                  <c:v>5298</c:v>
                </c:pt>
                <c:pt idx="2150">
                  <c:v>5300</c:v>
                </c:pt>
                <c:pt idx="2151">
                  <c:v>5302</c:v>
                </c:pt>
                <c:pt idx="2152">
                  <c:v>5304</c:v>
                </c:pt>
                <c:pt idx="2153">
                  <c:v>5306</c:v>
                </c:pt>
                <c:pt idx="2154">
                  <c:v>5308</c:v>
                </c:pt>
                <c:pt idx="2155">
                  <c:v>5310</c:v>
                </c:pt>
                <c:pt idx="2156">
                  <c:v>5312</c:v>
                </c:pt>
                <c:pt idx="2157">
                  <c:v>5314</c:v>
                </c:pt>
                <c:pt idx="2158">
                  <c:v>5316</c:v>
                </c:pt>
                <c:pt idx="2159">
                  <c:v>5318</c:v>
                </c:pt>
                <c:pt idx="2160">
                  <c:v>5320</c:v>
                </c:pt>
                <c:pt idx="2161">
                  <c:v>5322</c:v>
                </c:pt>
                <c:pt idx="2162">
                  <c:v>5324</c:v>
                </c:pt>
                <c:pt idx="2163">
                  <c:v>5326</c:v>
                </c:pt>
                <c:pt idx="2164">
                  <c:v>5328</c:v>
                </c:pt>
                <c:pt idx="2165">
                  <c:v>5330</c:v>
                </c:pt>
                <c:pt idx="2166">
                  <c:v>5332</c:v>
                </c:pt>
                <c:pt idx="2167">
                  <c:v>5334</c:v>
                </c:pt>
                <c:pt idx="2168">
                  <c:v>5336</c:v>
                </c:pt>
                <c:pt idx="2169">
                  <c:v>5338</c:v>
                </c:pt>
                <c:pt idx="2170">
                  <c:v>5340</c:v>
                </c:pt>
                <c:pt idx="2171">
                  <c:v>5342</c:v>
                </c:pt>
                <c:pt idx="2172">
                  <c:v>5344</c:v>
                </c:pt>
                <c:pt idx="2173">
                  <c:v>5346</c:v>
                </c:pt>
                <c:pt idx="2174">
                  <c:v>5348</c:v>
                </c:pt>
                <c:pt idx="2175">
                  <c:v>5350</c:v>
                </c:pt>
                <c:pt idx="2176">
                  <c:v>5352</c:v>
                </c:pt>
                <c:pt idx="2177">
                  <c:v>5354</c:v>
                </c:pt>
                <c:pt idx="2178">
                  <c:v>5356</c:v>
                </c:pt>
                <c:pt idx="2179">
                  <c:v>5358</c:v>
                </c:pt>
                <c:pt idx="2180">
                  <c:v>5360</c:v>
                </c:pt>
                <c:pt idx="2181">
                  <c:v>5362</c:v>
                </c:pt>
                <c:pt idx="2182">
                  <c:v>5364</c:v>
                </c:pt>
                <c:pt idx="2183">
                  <c:v>5366</c:v>
                </c:pt>
                <c:pt idx="2184">
                  <c:v>5368</c:v>
                </c:pt>
                <c:pt idx="2185">
                  <c:v>5370</c:v>
                </c:pt>
                <c:pt idx="2186">
                  <c:v>5372</c:v>
                </c:pt>
                <c:pt idx="2187">
                  <c:v>5374</c:v>
                </c:pt>
                <c:pt idx="2188">
                  <c:v>5376</c:v>
                </c:pt>
                <c:pt idx="2189">
                  <c:v>5378</c:v>
                </c:pt>
                <c:pt idx="2190">
                  <c:v>5380</c:v>
                </c:pt>
                <c:pt idx="2191">
                  <c:v>5382</c:v>
                </c:pt>
                <c:pt idx="2192">
                  <c:v>5384</c:v>
                </c:pt>
                <c:pt idx="2193">
                  <c:v>5386</c:v>
                </c:pt>
                <c:pt idx="2194">
                  <c:v>5388</c:v>
                </c:pt>
                <c:pt idx="2195">
                  <c:v>5390</c:v>
                </c:pt>
                <c:pt idx="2196">
                  <c:v>5392</c:v>
                </c:pt>
                <c:pt idx="2197">
                  <c:v>5394</c:v>
                </c:pt>
                <c:pt idx="2198">
                  <c:v>5396</c:v>
                </c:pt>
                <c:pt idx="2199">
                  <c:v>5398</c:v>
                </c:pt>
                <c:pt idx="2200">
                  <c:v>5400</c:v>
                </c:pt>
                <c:pt idx="2201">
                  <c:v>5402</c:v>
                </c:pt>
                <c:pt idx="2202">
                  <c:v>5404</c:v>
                </c:pt>
                <c:pt idx="2203">
                  <c:v>5406</c:v>
                </c:pt>
                <c:pt idx="2204">
                  <c:v>5408</c:v>
                </c:pt>
                <c:pt idx="2205">
                  <c:v>5410</c:v>
                </c:pt>
                <c:pt idx="2206">
                  <c:v>5412</c:v>
                </c:pt>
                <c:pt idx="2207">
                  <c:v>5414</c:v>
                </c:pt>
                <c:pt idx="2208">
                  <c:v>5416</c:v>
                </c:pt>
                <c:pt idx="2209">
                  <c:v>5418</c:v>
                </c:pt>
                <c:pt idx="2210">
                  <c:v>5420</c:v>
                </c:pt>
                <c:pt idx="2211">
                  <c:v>5422</c:v>
                </c:pt>
                <c:pt idx="2212">
                  <c:v>5424</c:v>
                </c:pt>
                <c:pt idx="2213">
                  <c:v>5426</c:v>
                </c:pt>
                <c:pt idx="2214">
                  <c:v>5428</c:v>
                </c:pt>
                <c:pt idx="2215">
                  <c:v>5430</c:v>
                </c:pt>
                <c:pt idx="2216">
                  <c:v>5432</c:v>
                </c:pt>
                <c:pt idx="2217">
                  <c:v>5434</c:v>
                </c:pt>
                <c:pt idx="2218">
                  <c:v>5436</c:v>
                </c:pt>
                <c:pt idx="2219">
                  <c:v>5438</c:v>
                </c:pt>
                <c:pt idx="2220">
                  <c:v>5440</c:v>
                </c:pt>
                <c:pt idx="2221">
                  <c:v>5442</c:v>
                </c:pt>
                <c:pt idx="2222">
                  <c:v>5444</c:v>
                </c:pt>
                <c:pt idx="2223">
                  <c:v>5446</c:v>
                </c:pt>
                <c:pt idx="2224">
                  <c:v>5448</c:v>
                </c:pt>
                <c:pt idx="2225">
                  <c:v>5450</c:v>
                </c:pt>
                <c:pt idx="2226">
                  <c:v>5452</c:v>
                </c:pt>
                <c:pt idx="2227">
                  <c:v>5454</c:v>
                </c:pt>
                <c:pt idx="2228">
                  <c:v>5456</c:v>
                </c:pt>
                <c:pt idx="2229">
                  <c:v>5458</c:v>
                </c:pt>
                <c:pt idx="2230">
                  <c:v>5460</c:v>
                </c:pt>
                <c:pt idx="2231">
                  <c:v>5462</c:v>
                </c:pt>
                <c:pt idx="2232">
                  <c:v>5464</c:v>
                </c:pt>
                <c:pt idx="2233">
                  <c:v>5466</c:v>
                </c:pt>
                <c:pt idx="2234">
                  <c:v>5468</c:v>
                </c:pt>
                <c:pt idx="2235">
                  <c:v>5470</c:v>
                </c:pt>
                <c:pt idx="2236">
                  <c:v>5472</c:v>
                </c:pt>
                <c:pt idx="2237">
                  <c:v>5474</c:v>
                </c:pt>
                <c:pt idx="2238">
                  <c:v>5476</c:v>
                </c:pt>
                <c:pt idx="2239">
                  <c:v>5478</c:v>
                </c:pt>
                <c:pt idx="2240">
                  <c:v>5480</c:v>
                </c:pt>
                <c:pt idx="2241">
                  <c:v>5482</c:v>
                </c:pt>
                <c:pt idx="2242">
                  <c:v>5484</c:v>
                </c:pt>
                <c:pt idx="2243">
                  <c:v>5486</c:v>
                </c:pt>
                <c:pt idx="2244">
                  <c:v>5488</c:v>
                </c:pt>
                <c:pt idx="2245">
                  <c:v>5490</c:v>
                </c:pt>
                <c:pt idx="2246">
                  <c:v>5492</c:v>
                </c:pt>
                <c:pt idx="2247">
                  <c:v>5494</c:v>
                </c:pt>
                <c:pt idx="2248">
                  <c:v>5496</c:v>
                </c:pt>
                <c:pt idx="2249">
                  <c:v>5498</c:v>
                </c:pt>
                <c:pt idx="2250">
                  <c:v>5500</c:v>
                </c:pt>
                <c:pt idx="2251">
                  <c:v>5502</c:v>
                </c:pt>
                <c:pt idx="2252">
                  <c:v>5504</c:v>
                </c:pt>
                <c:pt idx="2253">
                  <c:v>5506</c:v>
                </c:pt>
                <c:pt idx="2254">
                  <c:v>5508</c:v>
                </c:pt>
                <c:pt idx="2255">
                  <c:v>5510</c:v>
                </c:pt>
                <c:pt idx="2256">
                  <c:v>5512</c:v>
                </c:pt>
                <c:pt idx="2257">
                  <c:v>5514</c:v>
                </c:pt>
                <c:pt idx="2258">
                  <c:v>5516</c:v>
                </c:pt>
                <c:pt idx="2259">
                  <c:v>5518</c:v>
                </c:pt>
                <c:pt idx="2260">
                  <c:v>5520</c:v>
                </c:pt>
                <c:pt idx="2261">
                  <c:v>5522</c:v>
                </c:pt>
                <c:pt idx="2262">
                  <c:v>5524</c:v>
                </c:pt>
                <c:pt idx="2263">
                  <c:v>5526</c:v>
                </c:pt>
                <c:pt idx="2264">
                  <c:v>5528</c:v>
                </c:pt>
                <c:pt idx="2265">
                  <c:v>5530</c:v>
                </c:pt>
                <c:pt idx="2266">
                  <c:v>5532</c:v>
                </c:pt>
                <c:pt idx="2267">
                  <c:v>5534</c:v>
                </c:pt>
                <c:pt idx="2268">
                  <c:v>5536</c:v>
                </c:pt>
                <c:pt idx="2269">
                  <c:v>5538</c:v>
                </c:pt>
                <c:pt idx="2270">
                  <c:v>5540</c:v>
                </c:pt>
                <c:pt idx="2271">
                  <c:v>5542</c:v>
                </c:pt>
                <c:pt idx="2272">
                  <c:v>5544</c:v>
                </c:pt>
                <c:pt idx="2273">
                  <c:v>5546</c:v>
                </c:pt>
                <c:pt idx="2274">
                  <c:v>5548</c:v>
                </c:pt>
                <c:pt idx="2275">
                  <c:v>5550</c:v>
                </c:pt>
                <c:pt idx="2276">
                  <c:v>5552</c:v>
                </c:pt>
                <c:pt idx="2277">
                  <c:v>5554</c:v>
                </c:pt>
                <c:pt idx="2278">
                  <c:v>5556</c:v>
                </c:pt>
                <c:pt idx="2279">
                  <c:v>5558</c:v>
                </c:pt>
                <c:pt idx="2280">
                  <c:v>5560</c:v>
                </c:pt>
                <c:pt idx="2281">
                  <c:v>5562</c:v>
                </c:pt>
                <c:pt idx="2282">
                  <c:v>5564</c:v>
                </c:pt>
                <c:pt idx="2283">
                  <c:v>5566</c:v>
                </c:pt>
                <c:pt idx="2284">
                  <c:v>5568</c:v>
                </c:pt>
                <c:pt idx="2285">
                  <c:v>5570</c:v>
                </c:pt>
                <c:pt idx="2286">
                  <c:v>5572</c:v>
                </c:pt>
                <c:pt idx="2287">
                  <c:v>5574</c:v>
                </c:pt>
                <c:pt idx="2288">
                  <c:v>5576</c:v>
                </c:pt>
                <c:pt idx="2289">
                  <c:v>5578</c:v>
                </c:pt>
                <c:pt idx="2290">
                  <c:v>5580</c:v>
                </c:pt>
                <c:pt idx="2291">
                  <c:v>5582</c:v>
                </c:pt>
                <c:pt idx="2292">
                  <c:v>5584</c:v>
                </c:pt>
                <c:pt idx="2293">
                  <c:v>5586</c:v>
                </c:pt>
                <c:pt idx="2294">
                  <c:v>5588</c:v>
                </c:pt>
                <c:pt idx="2295">
                  <c:v>5590</c:v>
                </c:pt>
                <c:pt idx="2296">
                  <c:v>5592</c:v>
                </c:pt>
                <c:pt idx="2297">
                  <c:v>5594</c:v>
                </c:pt>
                <c:pt idx="2298">
                  <c:v>5596</c:v>
                </c:pt>
                <c:pt idx="2299">
                  <c:v>5598</c:v>
                </c:pt>
                <c:pt idx="2300">
                  <c:v>5600</c:v>
                </c:pt>
                <c:pt idx="2301">
                  <c:v>5602</c:v>
                </c:pt>
                <c:pt idx="2302">
                  <c:v>5604</c:v>
                </c:pt>
                <c:pt idx="2303">
                  <c:v>5606</c:v>
                </c:pt>
                <c:pt idx="2304">
                  <c:v>5608</c:v>
                </c:pt>
                <c:pt idx="2305">
                  <c:v>5610</c:v>
                </c:pt>
                <c:pt idx="2306">
                  <c:v>5612</c:v>
                </c:pt>
                <c:pt idx="2307">
                  <c:v>5614</c:v>
                </c:pt>
                <c:pt idx="2308">
                  <c:v>5616</c:v>
                </c:pt>
                <c:pt idx="2309">
                  <c:v>5618</c:v>
                </c:pt>
                <c:pt idx="2310">
                  <c:v>5620</c:v>
                </c:pt>
                <c:pt idx="2311">
                  <c:v>5622</c:v>
                </c:pt>
                <c:pt idx="2312">
                  <c:v>5624</c:v>
                </c:pt>
                <c:pt idx="2313">
                  <c:v>5626</c:v>
                </c:pt>
                <c:pt idx="2314">
                  <c:v>5628</c:v>
                </c:pt>
                <c:pt idx="2315">
                  <c:v>5630</c:v>
                </c:pt>
                <c:pt idx="2316">
                  <c:v>5632</c:v>
                </c:pt>
                <c:pt idx="2317">
                  <c:v>5634</c:v>
                </c:pt>
                <c:pt idx="2318">
                  <c:v>5636</c:v>
                </c:pt>
                <c:pt idx="2319">
                  <c:v>5638</c:v>
                </c:pt>
                <c:pt idx="2320">
                  <c:v>5640</c:v>
                </c:pt>
                <c:pt idx="2321">
                  <c:v>5642</c:v>
                </c:pt>
                <c:pt idx="2322">
                  <c:v>5644</c:v>
                </c:pt>
                <c:pt idx="2323">
                  <c:v>5646</c:v>
                </c:pt>
                <c:pt idx="2324">
                  <c:v>5648</c:v>
                </c:pt>
                <c:pt idx="2325">
                  <c:v>5650</c:v>
                </c:pt>
                <c:pt idx="2326">
                  <c:v>5652</c:v>
                </c:pt>
                <c:pt idx="2327">
                  <c:v>5654</c:v>
                </c:pt>
                <c:pt idx="2328">
                  <c:v>5656</c:v>
                </c:pt>
                <c:pt idx="2329">
                  <c:v>5658</c:v>
                </c:pt>
                <c:pt idx="2330">
                  <c:v>5660</c:v>
                </c:pt>
                <c:pt idx="2331">
                  <c:v>5662</c:v>
                </c:pt>
                <c:pt idx="2332">
                  <c:v>5664</c:v>
                </c:pt>
                <c:pt idx="2333">
                  <c:v>5666</c:v>
                </c:pt>
                <c:pt idx="2334">
                  <c:v>5668</c:v>
                </c:pt>
                <c:pt idx="2335">
                  <c:v>5670</c:v>
                </c:pt>
                <c:pt idx="2336">
                  <c:v>5672</c:v>
                </c:pt>
                <c:pt idx="2337">
                  <c:v>5674</c:v>
                </c:pt>
                <c:pt idx="2338">
                  <c:v>5676</c:v>
                </c:pt>
                <c:pt idx="2339">
                  <c:v>5678</c:v>
                </c:pt>
                <c:pt idx="2340">
                  <c:v>5680</c:v>
                </c:pt>
                <c:pt idx="2341">
                  <c:v>5682</c:v>
                </c:pt>
                <c:pt idx="2342">
                  <c:v>5684</c:v>
                </c:pt>
                <c:pt idx="2343">
                  <c:v>5686</c:v>
                </c:pt>
                <c:pt idx="2344">
                  <c:v>5688</c:v>
                </c:pt>
                <c:pt idx="2345">
                  <c:v>5690</c:v>
                </c:pt>
                <c:pt idx="2346">
                  <c:v>5692</c:v>
                </c:pt>
                <c:pt idx="2347">
                  <c:v>5694</c:v>
                </c:pt>
                <c:pt idx="2348">
                  <c:v>5696</c:v>
                </c:pt>
                <c:pt idx="2349">
                  <c:v>5698</c:v>
                </c:pt>
                <c:pt idx="2350">
                  <c:v>5700</c:v>
                </c:pt>
                <c:pt idx="2351">
                  <c:v>5702</c:v>
                </c:pt>
                <c:pt idx="2352">
                  <c:v>5704</c:v>
                </c:pt>
                <c:pt idx="2353">
                  <c:v>5706</c:v>
                </c:pt>
                <c:pt idx="2354">
                  <c:v>5708</c:v>
                </c:pt>
                <c:pt idx="2355">
                  <c:v>5710</c:v>
                </c:pt>
                <c:pt idx="2356">
                  <c:v>5712</c:v>
                </c:pt>
                <c:pt idx="2357">
                  <c:v>5714</c:v>
                </c:pt>
                <c:pt idx="2358">
                  <c:v>5716</c:v>
                </c:pt>
                <c:pt idx="2359">
                  <c:v>5718</c:v>
                </c:pt>
                <c:pt idx="2360">
                  <c:v>5720</c:v>
                </c:pt>
                <c:pt idx="2361">
                  <c:v>5722</c:v>
                </c:pt>
                <c:pt idx="2362">
                  <c:v>5724</c:v>
                </c:pt>
                <c:pt idx="2363">
                  <c:v>5726</c:v>
                </c:pt>
                <c:pt idx="2364">
                  <c:v>5728</c:v>
                </c:pt>
                <c:pt idx="2365">
                  <c:v>5730</c:v>
                </c:pt>
                <c:pt idx="2366">
                  <c:v>5732</c:v>
                </c:pt>
                <c:pt idx="2367">
                  <c:v>5734</c:v>
                </c:pt>
                <c:pt idx="2368">
                  <c:v>5736</c:v>
                </c:pt>
                <c:pt idx="2369">
                  <c:v>5738</c:v>
                </c:pt>
                <c:pt idx="2370">
                  <c:v>5740</c:v>
                </c:pt>
                <c:pt idx="2371">
                  <c:v>5742</c:v>
                </c:pt>
                <c:pt idx="2372">
                  <c:v>5744</c:v>
                </c:pt>
                <c:pt idx="2373">
                  <c:v>5746</c:v>
                </c:pt>
                <c:pt idx="2374">
                  <c:v>5748</c:v>
                </c:pt>
                <c:pt idx="2375">
                  <c:v>5750</c:v>
                </c:pt>
                <c:pt idx="2376">
                  <c:v>5752</c:v>
                </c:pt>
                <c:pt idx="2377">
                  <c:v>5754</c:v>
                </c:pt>
                <c:pt idx="2378">
                  <c:v>5756</c:v>
                </c:pt>
                <c:pt idx="2379">
                  <c:v>5758</c:v>
                </c:pt>
                <c:pt idx="2380">
                  <c:v>5760</c:v>
                </c:pt>
                <c:pt idx="2381">
                  <c:v>5762</c:v>
                </c:pt>
                <c:pt idx="2382">
                  <c:v>5764</c:v>
                </c:pt>
                <c:pt idx="2383">
                  <c:v>5766</c:v>
                </c:pt>
                <c:pt idx="2384">
                  <c:v>5768</c:v>
                </c:pt>
                <c:pt idx="2385">
                  <c:v>5770</c:v>
                </c:pt>
                <c:pt idx="2386">
                  <c:v>5772</c:v>
                </c:pt>
                <c:pt idx="2387">
                  <c:v>5774</c:v>
                </c:pt>
                <c:pt idx="2388">
                  <c:v>5776</c:v>
                </c:pt>
                <c:pt idx="2389">
                  <c:v>5778</c:v>
                </c:pt>
                <c:pt idx="2390">
                  <c:v>5780</c:v>
                </c:pt>
                <c:pt idx="2391">
                  <c:v>5782</c:v>
                </c:pt>
                <c:pt idx="2392">
                  <c:v>5784</c:v>
                </c:pt>
                <c:pt idx="2393">
                  <c:v>5786</c:v>
                </c:pt>
                <c:pt idx="2394">
                  <c:v>5788</c:v>
                </c:pt>
                <c:pt idx="2395">
                  <c:v>5790</c:v>
                </c:pt>
                <c:pt idx="2396">
                  <c:v>5792</c:v>
                </c:pt>
                <c:pt idx="2397">
                  <c:v>5794</c:v>
                </c:pt>
                <c:pt idx="2398">
                  <c:v>5796</c:v>
                </c:pt>
                <c:pt idx="2399">
                  <c:v>5798</c:v>
                </c:pt>
                <c:pt idx="2400">
                  <c:v>5800</c:v>
                </c:pt>
                <c:pt idx="2401">
                  <c:v>5802</c:v>
                </c:pt>
                <c:pt idx="2402">
                  <c:v>5804</c:v>
                </c:pt>
                <c:pt idx="2403">
                  <c:v>5806</c:v>
                </c:pt>
                <c:pt idx="2404">
                  <c:v>5808</c:v>
                </c:pt>
                <c:pt idx="2405">
                  <c:v>5810</c:v>
                </c:pt>
                <c:pt idx="2406">
                  <c:v>5812</c:v>
                </c:pt>
                <c:pt idx="2407">
                  <c:v>5814</c:v>
                </c:pt>
                <c:pt idx="2408">
                  <c:v>5816</c:v>
                </c:pt>
                <c:pt idx="2409">
                  <c:v>5818</c:v>
                </c:pt>
                <c:pt idx="2410">
                  <c:v>5820</c:v>
                </c:pt>
                <c:pt idx="2411">
                  <c:v>5822</c:v>
                </c:pt>
                <c:pt idx="2412">
                  <c:v>5824</c:v>
                </c:pt>
                <c:pt idx="2413">
                  <c:v>5826</c:v>
                </c:pt>
                <c:pt idx="2414">
                  <c:v>5828</c:v>
                </c:pt>
                <c:pt idx="2415">
                  <c:v>5830</c:v>
                </c:pt>
                <c:pt idx="2416">
                  <c:v>5832</c:v>
                </c:pt>
                <c:pt idx="2417">
                  <c:v>5834</c:v>
                </c:pt>
                <c:pt idx="2418">
                  <c:v>5836</c:v>
                </c:pt>
                <c:pt idx="2419">
                  <c:v>5838</c:v>
                </c:pt>
                <c:pt idx="2420">
                  <c:v>5840</c:v>
                </c:pt>
                <c:pt idx="2421">
                  <c:v>5842</c:v>
                </c:pt>
                <c:pt idx="2422">
                  <c:v>5844</c:v>
                </c:pt>
                <c:pt idx="2423">
                  <c:v>5846</c:v>
                </c:pt>
                <c:pt idx="2424">
                  <c:v>5848</c:v>
                </c:pt>
                <c:pt idx="2425">
                  <c:v>5850</c:v>
                </c:pt>
                <c:pt idx="2426">
                  <c:v>5852</c:v>
                </c:pt>
                <c:pt idx="2427">
                  <c:v>5854</c:v>
                </c:pt>
                <c:pt idx="2428">
                  <c:v>5856</c:v>
                </c:pt>
                <c:pt idx="2429">
                  <c:v>5858</c:v>
                </c:pt>
                <c:pt idx="2430">
                  <c:v>5860</c:v>
                </c:pt>
                <c:pt idx="2431">
                  <c:v>5862</c:v>
                </c:pt>
                <c:pt idx="2432">
                  <c:v>5864</c:v>
                </c:pt>
                <c:pt idx="2433">
                  <c:v>5866</c:v>
                </c:pt>
                <c:pt idx="2434">
                  <c:v>5868</c:v>
                </c:pt>
                <c:pt idx="2435">
                  <c:v>5870</c:v>
                </c:pt>
                <c:pt idx="2436">
                  <c:v>5872</c:v>
                </c:pt>
                <c:pt idx="2437">
                  <c:v>5874</c:v>
                </c:pt>
                <c:pt idx="2438">
                  <c:v>5876</c:v>
                </c:pt>
                <c:pt idx="2439">
                  <c:v>5878</c:v>
                </c:pt>
                <c:pt idx="2440">
                  <c:v>5880</c:v>
                </c:pt>
                <c:pt idx="2441">
                  <c:v>5882</c:v>
                </c:pt>
                <c:pt idx="2442">
                  <c:v>5884</c:v>
                </c:pt>
                <c:pt idx="2443">
                  <c:v>5886</c:v>
                </c:pt>
                <c:pt idx="2444">
                  <c:v>5888</c:v>
                </c:pt>
                <c:pt idx="2445">
                  <c:v>5890</c:v>
                </c:pt>
                <c:pt idx="2446">
                  <c:v>5892</c:v>
                </c:pt>
                <c:pt idx="2447">
                  <c:v>5894</c:v>
                </c:pt>
                <c:pt idx="2448">
                  <c:v>5896</c:v>
                </c:pt>
                <c:pt idx="2449">
                  <c:v>5898</c:v>
                </c:pt>
                <c:pt idx="2450">
                  <c:v>5900</c:v>
                </c:pt>
                <c:pt idx="2451">
                  <c:v>5902</c:v>
                </c:pt>
                <c:pt idx="2452">
                  <c:v>5904</c:v>
                </c:pt>
                <c:pt idx="2453">
                  <c:v>5906</c:v>
                </c:pt>
                <c:pt idx="2454">
                  <c:v>5908</c:v>
                </c:pt>
                <c:pt idx="2455">
                  <c:v>5910</c:v>
                </c:pt>
                <c:pt idx="2456">
                  <c:v>5912</c:v>
                </c:pt>
                <c:pt idx="2457">
                  <c:v>5914</c:v>
                </c:pt>
                <c:pt idx="2458">
                  <c:v>5916</c:v>
                </c:pt>
                <c:pt idx="2459">
                  <c:v>5918</c:v>
                </c:pt>
                <c:pt idx="2460">
                  <c:v>5920</c:v>
                </c:pt>
                <c:pt idx="2461">
                  <c:v>5922</c:v>
                </c:pt>
                <c:pt idx="2462">
                  <c:v>5924</c:v>
                </c:pt>
                <c:pt idx="2463">
                  <c:v>5926</c:v>
                </c:pt>
                <c:pt idx="2464">
                  <c:v>5928</c:v>
                </c:pt>
                <c:pt idx="2465">
                  <c:v>5930</c:v>
                </c:pt>
                <c:pt idx="2466">
                  <c:v>5932</c:v>
                </c:pt>
                <c:pt idx="2467">
                  <c:v>5934</c:v>
                </c:pt>
                <c:pt idx="2468">
                  <c:v>5936</c:v>
                </c:pt>
                <c:pt idx="2469">
                  <c:v>5938</c:v>
                </c:pt>
                <c:pt idx="2470">
                  <c:v>5940</c:v>
                </c:pt>
                <c:pt idx="2471">
                  <c:v>5942</c:v>
                </c:pt>
                <c:pt idx="2472">
                  <c:v>5944</c:v>
                </c:pt>
                <c:pt idx="2473">
                  <c:v>5946</c:v>
                </c:pt>
                <c:pt idx="2474">
                  <c:v>5948</c:v>
                </c:pt>
                <c:pt idx="2475">
                  <c:v>5950</c:v>
                </c:pt>
                <c:pt idx="2476">
                  <c:v>5952</c:v>
                </c:pt>
                <c:pt idx="2477">
                  <c:v>5954</c:v>
                </c:pt>
                <c:pt idx="2478">
                  <c:v>5956</c:v>
                </c:pt>
                <c:pt idx="2479">
                  <c:v>5958</c:v>
                </c:pt>
                <c:pt idx="2480">
                  <c:v>5960</c:v>
                </c:pt>
                <c:pt idx="2481">
                  <c:v>5962</c:v>
                </c:pt>
                <c:pt idx="2482">
                  <c:v>5964</c:v>
                </c:pt>
                <c:pt idx="2483">
                  <c:v>5966</c:v>
                </c:pt>
                <c:pt idx="2484">
                  <c:v>5968</c:v>
                </c:pt>
                <c:pt idx="2485">
                  <c:v>5970</c:v>
                </c:pt>
                <c:pt idx="2486">
                  <c:v>5972</c:v>
                </c:pt>
                <c:pt idx="2487">
                  <c:v>5974</c:v>
                </c:pt>
                <c:pt idx="2488">
                  <c:v>5976</c:v>
                </c:pt>
                <c:pt idx="2489">
                  <c:v>5978</c:v>
                </c:pt>
                <c:pt idx="2490">
                  <c:v>5980</c:v>
                </c:pt>
                <c:pt idx="2491">
                  <c:v>5982</c:v>
                </c:pt>
                <c:pt idx="2492">
                  <c:v>5984</c:v>
                </c:pt>
                <c:pt idx="2493">
                  <c:v>5986</c:v>
                </c:pt>
                <c:pt idx="2494">
                  <c:v>5988</c:v>
                </c:pt>
                <c:pt idx="2495">
                  <c:v>5990</c:v>
                </c:pt>
                <c:pt idx="2496">
                  <c:v>5992</c:v>
                </c:pt>
                <c:pt idx="2497">
                  <c:v>5994</c:v>
                </c:pt>
                <c:pt idx="2498">
                  <c:v>5996</c:v>
                </c:pt>
                <c:pt idx="2499">
                  <c:v>5998</c:v>
                </c:pt>
                <c:pt idx="2500">
                  <c:v>6000</c:v>
                </c:pt>
                <c:pt idx="2501">
                  <c:v>6002</c:v>
                </c:pt>
                <c:pt idx="2502">
                  <c:v>6004</c:v>
                </c:pt>
                <c:pt idx="2503">
                  <c:v>6006</c:v>
                </c:pt>
                <c:pt idx="2504">
                  <c:v>6008</c:v>
                </c:pt>
                <c:pt idx="2505">
                  <c:v>6010</c:v>
                </c:pt>
                <c:pt idx="2506">
                  <c:v>6012</c:v>
                </c:pt>
                <c:pt idx="2507">
                  <c:v>6014</c:v>
                </c:pt>
                <c:pt idx="2508">
                  <c:v>6016</c:v>
                </c:pt>
                <c:pt idx="2509">
                  <c:v>6018</c:v>
                </c:pt>
                <c:pt idx="2510">
                  <c:v>6020</c:v>
                </c:pt>
                <c:pt idx="2511">
                  <c:v>6022</c:v>
                </c:pt>
                <c:pt idx="2512">
                  <c:v>6024</c:v>
                </c:pt>
                <c:pt idx="2513">
                  <c:v>6026</c:v>
                </c:pt>
                <c:pt idx="2514">
                  <c:v>6028</c:v>
                </c:pt>
                <c:pt idx="2515">
                  <c:v>6030</c:v>
                </c:pt>
                <c:pt idx="2516">
                  <c:v>6032</c:v>
                </c:pt>
                <c:pt idx="2517">
                  <c:v>6034</c:v>
                </c:pt>
                <c:pt idx="2518">
                  <c:v>6036</c:v>
                </c:pt>
                <c:pt idx="2519">
                  <c:v>6038</c:v>
                </c:pt>
                <c:pt idx="2520">
                  <c:v>6040</c:v>
                </c:pt>
                <c:pt idx="2521">
                  <c:v>6042</c:v>
                </c:pt>
                <c:pt idx="2522">
                  <c:v>6044</c:v>
                </c:pt>
                <c:pt idx="2523">
                  <c:v>6046</c:v>
                </c:pt>
                <c:pt idx="2524">
                  <c:v>6048</c:v>
                </c:pt>
                <c:pt idx="2525">
                  <c:v>6050</c:v>
                </c:pt>
                <c:pt idx="2526">
                  <c:v>6052</c:v>
                </c:pt>
                <c:pt idx="2527">
                  <c:v>6054</c:v>
                </c:pt>
                <c:pt idx="2528">
                  <c:v>6056</c:v>
                </c:pt>
                <c:pt idx="2529">
                  <c:v>6058</c:v>
                </c:pt>
                <c:pt idx="2530">
                  <c:v>6060</c:v>
                </c:pt>
                <c:pt idx="2531">
                  <c:v>6062</c:v>
                </c:pt>
                <c:pt idx="2532">
                  <c:v>6064</c:v>
                </c:pt>
                <c:pt idx="2533">
                  <c:v>6066</c:v>
                </c:pt>
                <c:pt idx="2534">
                  <c:v>6068</c:v>
                </c:pt>
                <c:pt idx="2535">
                  <c:v>6070</c:v>
                </c:pt>
                <c:pt idx="2536">
                  <c:v>6072</c:v>
                </c:pt>
                <c:pt idx="2537">
                  <c:v>6074</c:v>
                </c:pt>
                <c:pt idx="2538">
                  <c:v>6076</c:v>
                </c:pt>
                <c:pt idx="2539">
                  <c:v>6078</c:v>
                </c:pt>
                <c:pt idx="2540">
                  <c:v>6080</c:v>
                </c:pt>
                <c:pt idx="2541">
                  <c:v>6082</c:v>
                </c:pt>
                <c:pt idx="2542">
                  <c:v>6084</c:v>
                </c:pt>
                <c:pt idx="2543">
                  <c:v>6086</c:v>
                </c:pt>
                <c:pt idx="2544">
                  <c:v>6088</c:v>
                </c:pt>
                <c:pt idx="2545">
                  <c:v>6090</c:v>
                </c:pt>
                <c:pt idx="2546">
                  <c:v>6092</c:v>
                </c:pt>
                <c:pt idx="2547">
                  <c:v>6094</c:v>
                </c:pt>
                <c:pt idx="2548">
                  <c:v>6096</c:v>
                </c:pt>
                <c:pt idx="2549">
                  <c:v>6098</c:v>
                </c:pt>
                <c:pt idx="2550">
                  <c:v>6100</c:v>
                </c:pt>
                <c:pt idx="2551">
                  <c:v>6102</c:v>
                </c:pt>
                <c:pt idx="2552">
                  <c:v>6104</c:v>
                </c:pt>
                <c:pt idx="2553">
                  <c:v>6106</c:v>
                </c:pt>
                <c:pt idx="2554">
                  <c:v>6108</c:v>
                </c:pt>
                <c:pt idx="2555">
                  <c:v>6110</c:v>
                </c:pt>
                <c:pt idx="2556">
                  <c:v>6112</c:v>
                </c:pt>
                <c:pt idx="2557">
                  <c:v>6114</c:v>
                </c:pt>
                <c:pt idx="2558">
                  <c:v>6116</c:v>
                </c:pt>
                <c:pt idx="2559">
                  <c:v>6118</c:v>
                </c:pt>
                <c:pt idx="2560">
                  <c:v>6120</c:v>
                </c:pt>
                <c:pt idx="2561">
                  <c:v>6122</c:v>
                </c:pt>
                <c:pt idx="2562">
                  <c:v>6124</c:v>
                </c:pt>
                <c:pt idx="2563">
                  <c:v>6126</c:v>
                </c:pt>
                <c:pt idx="2564">
                  <c:v>6128</c:v>
                </c:pt>
                <c:pt idx="2565">
                  <c:v>6130</c:v>
                </c:pt>
                <c:pt idx="2566">
                  <c:v>6132</c:v>
                </c:pt>
                <c:pt idx="2567">
                  <c:v>6134</c:v>
                </c:pt>
                <c:pt idx="2568">
                  <c:v>6136</c:v>
                </c:pt>
                <c:pt idx="2569">
                  <c:v>6138</c:v>
                </c:pt>
                <c:pt idx="2570">
                  <c:v>6140</c:v>
                </c:pt>
                <c:pt idx="2571">
                  <c:v>6142</c:v>
                </c:pt>
                <c:pt idx="2572">
                  <c:v>6144</c:v>
                </c:pt>
                <c:pt idx="2573">
                  <c:v>6146</c:v>
                </c:pt>
                <c:pt idx="2574">
                  <c:v>6148</c:v>
                </c:pt>
                <c:pt idx="2575">
                  <c:v>6150</c:v>
                </c:pt>
                <c:pt idx="2576">
                  <c:v>6152</c:v>
                </c:pt>
                <c:pt idx="2577">
                  <c:v>6154</c:v>
                </c:pt>
                <c:pt idx="2578">
                  <c:v>6156</c:v>
                </c:pt>
                <c:pt idx="2579">
                  <c:v>6158</c:v>
                </c:pt>
                <c:pt idx="2580">
                  <c:v>6160</c:v>
                </c:pt>
                <c:pt idx="2581">
                  <c:v>6162</c:v>
                </c:pt>
                <c:pt idx="2582">
                  <c:v>6164</c:v>
                </c:pt>
                <c:pt idx="2583">
                  <c:v>6166</c:v>
                </c:pt>
                <c:pt idx="2584">
                  <c:v>6168</c:v>
                </c:pt>
                <c:pt idx="2585">
                  <c:v>6170</c:v>
                </c:pt>
                <c:pt idx="2586">
                  <c:v>6172</c:v>
                </c:pt>
                <c:pt idx="2587">
                  <c:v>6174</c:v>
                </c:pt>
                <c:pt idx="2588">
                  <c:v>6176</c:v>
                </c:pt>
                <c:pt idx="2589">
                  <c:v>6178</c:v>
                </c:pt>
                <c:pt idx="2590">
                  <c:v>6180</c:v>
                </c:pt>
                <c:pt idx="2591">
                  <c:v>6182</c:v>
                </c:pt>
                <c:pt idx="2592">
                  <c:v>6184</c:v>
                </c:pt>
                <c:pt idx="2593">
                  <c:v>6186</c:v>
                </c:pt>
                <c:pt idx="2594">
                  <c:v>6188</c:v>
                </c:pt>
                <c:pt idx="2595">
                  <c:v>6190</c:v>
                </c:pt>
                <c:pt idx="2596">
                  <c:v>6192</c:v>
                </c:pt>
                <c:pt idx="2597">
                  <c:v>6194</c:v>
                </c:pt>
                <c:pt idx="2598">
                  <c:v>6196</c:v>
                </c:pt>
                <c:pt idx="2599">
                  <c:v>6198</c:v>
                </c:pt>
                <c:pt idx="2600">
                  <c:v>6200</c:v>
                </c:pt>
                <c:pt idx="2601">
                  <c:v>6202</c:v>
                </c:pt>
                <c:pt idx="2602">
                  <c:v>6204</c:v>
                </c:pt>
                <c:pt idx="2603">
                  <c:v>6206</c:v>
                </c:pt>
                <c:pt idx="2604">
                  <c:v>6208</c:v>
                </c:pt>
                <c:pt idx="2605">
                  <c:v>6210</c:v>
                </c:pt>
                <c:pt idx="2606">
                  <c:v>6212</c:v>
                </c:pt>
                <c:pt idx="2607">
                  <c:v>6214</c:v>
                </c:pt>
                <c:pt idx="2608">
                  <c:v>6216</c:v>
                </c:pt>
                <c:pt idx="2609">
                  <c:v>6218</c:v>
                </c:pt>
                <c:pt idx="2610">
                  <c:v>6220</c:v>
                </c:pt>
                <c:pt idx="2611">
                  <c:v>6222</c:v>
                </c:pt>
                <c:pt idx="2612">
                  <c:v>6224</c:v>
                </c:pt>
                <c:pt idx="2613">
                  <c:v>6226</c:v>
                </c:pt>
                <c:pt idx="2614">
                  <c:v>6228</c:v>
                </c:pt>
                <c:pt idx="2615">
                  <c:v>6230</c:v>
                </c:pt>
                <c:pt idx="2616">
                  <c:v>6232</c:v>
                </c:pt>
                <c:pt idx="2617">
                  <c:v>6234</c:v>
                </c:pt>
                <c:pt idx="2618">
                  <c:v>6236</c:v>
                </c:pt>
                <c:pt idx="2619">
                  <c:v>6238</c:v>
                </c:pt>
                <c:pt idx="2620">
                  <c:v>6240</c:v>
                </c:pt>
                <c:pt idx="2621">
                  <c:v>6242</c:v>
                </c:pt>
                <c:pt idx="2622">
                  <c:v>6244</c:v>
                </c:pt>
                <c:pt idx="2623">
                  <c:v>6246</c:v>
                </c:pt>
                <c:pt idx="2624">
                  <c:v>6248</c:v>
                </c:pt>
                <c:pt idx="2625">
                  <c:v>6250</c:v>
                </c:pt>
                <c:pt idx="2626">
                  <c:v>6252</c:v>
                </c:pt>
                <c:pt idx="2627">
                  <c:v>6254</c:v>
                </c:pt>
                <c:pt idx="2628">
                  <c:v>6256</c:v>
                </c:pt>
                <c:pt idx="2629">
                  <c:v>6258</c:v>
                </c:pt>
                <c:pt idx="2630">
                  <c:v>6260</c:v>
                </c:pt>
                <c:pt idx="2631">
                  <c:v>6262</c:v>
                </c:pt>
                <c:pt idx="2632">
                  <c:v>6264</c:v>
                </c:pt>
                <c:pt idx="2633">
                  <c:v>6266</c:v>
                </c:pt>
                <c:pt idx="2634">
                  <c:v>6268</c:v>
                </c:pt>
                <c:pt idx="2635">
                  <c:v>6270</c:v>
                </c:pt>
                <c:pt idx="2636">
                  <c:v>6272</c:v>
                </c:pt>
                <c:pt idx="2637">
                  <c:v>6274</c:v>
                </c:pt>
                <c:pt idx="2638">
                  <c:v>6276</c:v>
                </c:pt>
                <c:pt idx="2639">
                  <c:v>6278</c:v>
                </c:pt>
                <c:pt idx="2640">
                  <c:v>6280</c:v>
                </c:pt>
                <c:pt idx="2641">
                  <c:v>6282</c:v>
                </c:pt>
                <c:pt idx="2642">
                  <c:v>6284</c:v>
                </c:pt>
                <c:pt idx="2643">
                  <c:v>6286</c:v>
                </c:pt>
                <c:pt idx="2644">
                  <c:v>6288</c:v>
                </c:pt>
                <c:pt idx="2645">
                  <c:v>6290</c:v>
                </c:pt>
                <c:pt idx="2646">
                  <c:v>6292</c:v>
                </c:pt>
                <c:pt idx="2647">
                  <c:v>6294</c:v>
                </c:pt>
                <c:pt idx="2648">
                  <c:v>6296</c:v>
                </c:pt>
                <c:pt idx="2649">
                  <c:v>6298</c:v>
                </c:pt>
                <c:pt idx="2650">
                  <c:v>6300</c:v>
                </c:pt>
              </c:numCache>
            </c:numRef>
          </c:xVal>
          <c:yVal>
            <c:numRef>
              <c:f>'Figure 7b'!$D$4:$D$2654</c:f>
              <c:numCache>
                <c:formatCode>0.00E+00</c:formatCode>
                <c:ptCount val="2651"/>
                <c:pt idx="0">
                  <c:v>21.2</c:v>
                </c:pt>
                <c:pt idx="1">
                  <c:v>21</c:v>
                </c:pt>
                <c:pt idx="2">
                  <c:v>21</c:v>
                </c:pt>
                <c:pt idx="3">
                  <c:v>21.2</c:v>
                </c:pt>
                <c:pt idx="4">
                  <c:v>21.2</c:v>
                </c:pt>
                <c:pt idx="5">
                  <c:v>21.1</c:v>
                </c:pt>
                <c:pt idx="6">
                  <c:v>21</c:v>
                </c:pt>
                <c:pt idx="7">
                  <c:v>20.9</c:v>
                </c:pt>
                <c:pt idx="8">
                  <c:v>21.3</c:v>
                </c:pt>
                <c:pt idx="9">
                  <c:v>21.2</c:v>
                </c:pt>
                <c:pt idx="10">
                  <c:v>21.1</c:v>
                </c:pt>
                <c:pt idx="11">
                  <c:v>21.1</c:v>
                </c:pt>
                <c:pt idx="12">
                  <c:v>21.1</c:v>
                </c:pt>
                <c:pt idx="13">
                  <c:v>20.7</c:v>
                </c:pt>
                <c:pt idx="14">
                  <c:v>21</c:v>
                </c:pt>
                <c:pt idx="15">
                  <c:v>20.8</c:v>
                </c:pt>
                <c:pt idx="16">
                  <c:v>21</c:v>
                </c:pt>
                <c:pt idx="17">
                  <c:v>21.2</c:v>
                </c:pt>
                <c:pt idx="18">
                  <c:v>20.8</c:v>
                </c:pt>
                <c:pt idx="19">
                  <c:v>21.1</c:v>
                </c:pt>
                <c:pt idx="20">
                  <c:v>21.3</c:v>
                </c:pt>
                <c:pt idx="21">
                  <c:v>21.3</c:v>
                </c:pt>
                <c:pt idx="22">
                  <c:v>21.1</c:v>
                </c:pt>
                <c:pt idx="23">
                  <c:v>20.7</c:v>
                </c:pt>
                <c:pt idx="24">
                  <c:v>21.1</c:v>
                </c:pt>
                <c:pt idx="25">
                  <c:v>21.1</c:v>
                </c:pt>
                <c:pt idx="26">
                  <c:v>21.3</c:v>
                </c:pt>
                <c:pt idx="27">
                  <c:v>21</c:v>
                </c:pt>
                <c:pt idx="28">
                  <c:v>21.1</c:v>
                </c:pt>
                <c:pt idx="29">
                  <c:v>21</c:v>
                </c:pt>
                <c:pt idx="30">
                  <c:v>20.9</c:v>
                </c:pt>
                <c:pt idx="31">
                  <c:v>21</c:v>
                </c:pt>
                <c:pt idx="32">
                  <c:v>21.2</c:v>
                </c:pt>
                <c:pt idx="33">
                  <c:v>21.3</c:v>
                </c:pt>
                <c:pt idx="34">
                  <c:v>21.4</c:v>
                </c:pt>
                <c:pt idx="35">
                  <c:v>21.3</c:v>
                </c:pt>
                <c:pt idx="36">
                  <c:v>21.2</c:v>
                </c:pt>
                <c:pt idx="37">
                  <c:v>21.2</c:v>
                </c:pt>
                <c:pt idx="38">
                  <c:v>21</c:v>
                </c:pt>
                <c:pt idx="39">
                  <c:v>21.3</c:v>
                </c:pt>
                <c:pt idx="40">
                  <c:v>21.3</c:v>
                </c:pt>
                <c:pt idx="41">
                  <c:v>21.1</c:v>
                </c:pt>
                <c:pt idx="42">
                  <c:v>20.8</c:v>
                </c:pt>
                <c:pt idx="43">
                  <c:v>20.9</c:v>
                </c:pt>
                <c:pt idx="44">
                  <c:v>21</c:v>
                </c:pt>
                <c:pt idx="45">
                  <c:v>21.1</c:v>
                </c:pt>
                <c:pt idx="46">
                  <c:v>21.2</c:v>
                </c:pt>
                <c:pt idx="47">
                  <c:v>20.8</c:v>
                </c:pt>
                <c:pt idx="48">
                  <c:v>21</c:v>
                </c:pt>
                <c:pt idx="49">
                  <c:v>21</c:v>
                </c:pt>
                <c:pt idx="50">
                  <c:v>21.2</c:v>
                </c:pt>
                <c:pt idx="51">
                  <c:v>21.1</c:v>
                </c:pt>
                <c:pt idx="52">
                  <c:v>21.1</c:v>
                </c:pt>
                <c:pt idx="53">
                  <c:v>21.2</c:v>
                </c:pt>
                <c:pt idx="54">
                  <c:v>21.2</c:v>
                </c:pt>
                <c:pt idx="55">
                  <c:v>21.4</c:v>
                </c:pt>
                <c:pt idx="56">
                  <c:v>21.2</c:v>
                </c:pt>
                <c:pt idx="57">
                  <c:v>21.2</c:v>
                </c:pt>
                <c:pt idx="58">
                  <c:v>21.2</c:v>
                </c:pt>
                <c:pt idx="59">
                  <c:v>21.4</c:v>
                </c:pt>
                <c:pt idx="60">
                  <c:v>21.5</c:v>
                </c:pt>
                <c:pt idx="61">
                  <c:v>21.5</c:v>
                </c:pt>
                <c:pt idx="62">
                  <c:v>21.3</c:v>
                </c:pt>
                <c:pt idx="63">
                  <c:v>21.3</c:v>
                </c:pt>
                <c:pt idx="64">
                  <c:v>21.6</c:v>
                </c:pt>
                <c:pt idx="65">
                  <c:v>21.5</c:v>
                </c:pt>
                <c:pt idx="66">
                  <c:v>21.3</c:v>
                </c:pt>
                <c:pt idx="67">
                  <c:v>21.3</c:v>
                </c:pt>
                <c:pt idx="68">
                  <c:v>21.1</c:v>
                </c:pt>
                <c:pt idx="69">
                  <c:v>21</c:v>
                </c:pt>
                <c:pt idx="70">
                  <c:v>21.2</c:v>
                </c:pt>
                <c:pt idx="71">
                  <c:v>21.3</c:v>
                </c:pt>
                <c:pt idx="72">
                  <c:v>21.4</c:v>
                </c:pt>
                <c:pt idx="73">
                  <c:v>21.2</c:v>
                </c:pt>
                <c:pt idx="74">
                  <c:v>21.1</c:v>
                </c:pt>
                <c:pt idx="75">
                  <c:v>21.4</c:v>
                </c:pt>
                <c:pt idx="76">
                  <c:v>21.4</c:v>
                </c:pt>
                <c:pt idx="77">
                  <c:v>21.4</c:v>
                </c:pt>
                <c:pt idx="78">
                  <c:v>21.4</c:v>
                </c:pt>
                <c:pt idx="79">
                  <c:v>21.3</c:v>
                </c:pt>
                <c:pt idx="80">
                  <c:v>21.4</c:v>
                </c:pt>
                <c:pt idx="81">
                  <c:v>21.2</c:v>
                </c:pt>
                <c:pt idx="82">
                  <c:v>21.2</c:v>
                </c:pt>
                <c:pt idx="83">
                  <c:v>21.3</c:v>
                </c:pt>
                <c:pt idx="84">
                  <c:v>21.4</c:v>
                </c:pt>
                <c:pt idx="85">
                  <c:v>21.3</c:v>
                </c:pt>
                <c:pt idx="86">
                  <c:v>21.3</c:v>
                </c:pt>
                <c:pt idx="87">
                  <c:v>21.4</c:v>
                </c:pt>
                <c:pt idx="88">
                  <c:v>21.3</c:v>
                </c:pt>
                <c:pt idx="89">
                  <c:v>21.5</c:v>
                </c:pt>
                <c:pt idx="90">
                  <c:v>21.4</c:v>
                </c:pt>
                <c:pt idx="91">
                  <c:v>21.5</c:v>
                </c:pt>
                <c:pt idx="92">
                  <c:v>21.5</c:v>
                </c:pt>
                <c:pt idx="93">
                  <c:v>21.5</c:v>
                </c:pt>
                <c:pt idx="94">
                  <c:v>21.4</c:v>
                </c:pt>
                <c:pt idx="95">
                  <c:v>21.4</c:v>
                </c:pt>
                <c:pt idx="96">
                  <c:v>21.6</c:v>
                </c:pt>
                <c:pt idx="97">
                  <c:v>21.5</c:v>
                </c:pt>
                <c:pt idx="98">
                  <c:v>21.5</c:v>
                </c:pt>
                <c:pt idx="99">
                  <c:v>21.5</c:v>
                </c:pt>
                <c:pt idx="100">
                  <c:v>21.4</c:v>
                </c:pt>
                <c:pt idx="101">
                  <c:v>21.3</c:v>
                </c:pt>
                <c:pt idx="102">
                  <c:v>21.5</c:v>
                </c:pt>
                <c:pt idx="103">
                  <c:v>21.5</c:v>
                </c:pt>
                <c:pt idx="104">
                  <c:v>21.4</c:v>
                </c:pt>
                <c:pt idx="105">
                  <c:v>21.7</c:v>
                </c:pt>
                <c:pt idx="106">
                  <c:v>21.6</c:v>
                </c:pt>
                <c:pt idx="107">
                  <c:v>21.6</c:v>
                </c:pt>
                <c:pt idx="108">
                  <c:v>21.5</c:v>
                </c:pt>
                <c:pt idx="109">
                  <c:v>21.6</c:v>
                </c:pt>
                <c:pt idx="110">
                  <c:v>21.8</c:v>
                </c:pt>
                <c:pt idx="111">
                  <c:v>21.5</c:v>
                </c:pt>
                <c:pt idx="112">
                  <c:v>21.6</c:v>
                </c:pt>
                <c:pt idx="113">
                  <c:v>21.5</c:v>
                </c:pt>
                <c:pt idx="114">
                  <c:v>21.6</c:v>
                </c:pt>
                <c:pt idx="115">
                  <c:v>21.8</c:v>
                </c:pt>
                <c:pt idx="116">
                  <c:v>21.5</c:v>
                </c:pt>
                <c:pt idx="117">
                  <c:v>21.4</c:v>
                </c:pt>
                <c:pt idx="118">
                  <c:v>21.5</c:v>
                </c:pt>
                <c:pt idx="119">
                  <c:v>21.7</c:v>
                </c:pt>
                <c:pt idx="120">
                  <c:v>21.3</c:v>
                </c:pt>
                <c:pt idx="121">
                  <c:v>22</c:v>
                </c:pt>
                <c:pt idx="122">
                  <c:v>22.2</c:v>
                </c:pt>
                <c:pt idx="123">
                  <c:v>21.9</c:v>
                </c:pt>
                <c:pt idx="124">
                  <c:v>21.9</c:v>
                </c:pt>
                <c:pt idx="125">
                  <c:v>21.6</c:v>
                </c:pt>
                <c:pt idx="126">
                  <c:v>22.2</c:v>
                </c:pt>
                <c:pt idx="127">
                  <c:v>21.6</c:v>
                </c:pt>
                <c:pt idx="128">
                  <c:v>21.3</c:v>
                </c:pt>
                <c:pt idx="129">
                  <c:v>22.4</c:v>
                </c:pt>
                <c:pt idx="130">
                  <c:v>22.1</c:v>
                </c:pt>
                <c:pt idx="131">
                  <c:v>22</c:v>
                </c:pt>
                <c:pt idx="132">
                  <c:v>21.7</c:v>
                </c:pt>
                <c:pt idx="133">
                  <c:v>21.7</c:v>
                </c:pt>
                <c:pt idx="134">
                  <c:v>21.5</c:v>
                </c:pt>
                <c:pt idx="135">
                  <c:v>22</c:v>
                </c:pt>
                <c:pt idx="136">
                  <c:v>22.3</c:v>
                </c:pt>
                <c:pt idx="137">
                  <c:v>22.6</c:v>
                </c:pt>
                <c:pt idx="138">
                  <c:v>22.5</c:v>
                </c:pt>
                <c:pt idx="139">
                  <c:v>22.2</c:v>
                </c:pt>
                <c:pt idx="140">
                  <c:v>22.1</c:v>
                </c:pt>
                <c:pt idx="141">
                  <c:v>21.5</c:v>
                </c:pt>
                <c:pt idx="142">
                  <c:v>21.7</c:v>
                </c:pt>
                <c:pt idx="143">
                  <c:v>21.5</c:v>
                </c:pt>
                <c:pt idx="144">
                  <c:v>22.3</c:v>
                </c:pt>
                <c:pt idx="145">
                  <c:v>22.2</c:v>
                </c:pt>
                <c:pt idx="146">
                  <c:v>22</c:v>
                </c:pt>
                <c:pt idx="147">
                  <c:v>22.4</c:v>
                </c:pt>
                <c:pt idx="148">
                  <c:v>22</c:v>
                </c:pt>
                <c:pt idx="149">
                  <c:v>21.7</c:v>
                </c:pt>
                <c:pt idx="150">
                  <c:v>22</c:v>
                </c:pt>
                <c:pt idx="151">
                  <c:v>22</c:v>
                </c:pt>
                <c:pt idx="152">
                  <c:v>21.7</c:v>
                </c:pt>
                <c:pt idx="153">
                  <c:v>21.3</c:v>
                </c:pt>
                <c:pt idx="154">
                  <c:v>21.7</c:v>
                </c:pt>
                <c:pt idx="155">
                  <c:v>22.7</c:v>
                </c:pt>
                <c:pt idx="156">
                  <c:v>23</c:v>
                </c:pt>
                <c:pt idx="157">
                  <c:v>22.1</c:v>
                </c:pt>
                <c:pt idx="158">
                  <c:v>21.6</c:v>
                </c:pt>
                <c:pt idx="159">
                  <c:v>22.9</c:v>
                </c:pt>
                <c:pt idx="160">
                  <c:v>22.7</c:v>
                </c:pt>
                <c:pt idx="161">
                  <c:v>22.1</c:v>
                </c:pt>
                <c:pt idx="162">
                  <c:v>21.8</c:v>
                </c:pt>
                <c:pt idx="163">
                  <c:v>22</c:v>
                </c:pt>
                <c:pt idx="164">
                  <c:v>22.2</c:v>
                </c:pt>
                <c:pt idx="165">
                  <c:v>22.6</c:v>
                </c:pt>
                <c:pt idx="166">
                  <c:v>22.4</c:v>
                </c:pt>
                <c:pt idx="167">
                  <c:v>22.2</c:v>
                </c:pt>
                <c:pt idx="168">
                  <c:v>21.7</c:v>
                </c:pt>
                <c:pt idx="169">
                  <c:v>22.2</c:v>
                </c:pt>
                <c:pt idx="170">
                  <c:v>22.4</c:v>
                </c:pt>
                <c:pt idx="171">
                  <c:v>22.4</c:v>
                </c:pt>
                <c:pt idx="172">
                  <c:v>22.3</c:v>
                </c:pt>
                <c:pt idx="173">
                  <c:v>22</c:v>
                </c:pt>
                <c:pt idx="174">
                  <c:v>22.2</c:v>
                </c:pt>
                <c:pt idx="175">
                  <c:v>21.8</c:v>
                </c:pt>
                <c:pt idx="176">
                  <c:v>22.3</c:v>
                </c:pt>
                <c:pt idx="177">
                  <c:v>22.3</c:v>
                </c:pt>
                <c:pt idx="178">
                  <c:v>22.6</c:v>
                </c:pt>
                <c:pt idx="179">
                  <c:v>22.6</c:v>
                </c:pt>
                <c:pt idx="180">
                  <c:v>22.4</c:v>
                </c:pt>
                <c:pt idx="181">
                  <c:v>22.4</c:v>
                </c:pt>
                <c:pt idx="182">
                  <c:v>22.3</c:v>
                </c:pt>
                <c:pt idx="183">
                  <c:v>22.3</c:v>
                </c:pt>
                <c:pt idx="184">
                  <c:v>22.6</c:v>
                </c:pt>
                <c:pt idx="185">
                  <c:v>22.7</c:v>
                </c:pt>
                <c:pt idx="186">
                  <c:v>22.5</c:v>
                </c:pt>
                <c:pt idx="187">
                  <c:v>22.3</c:v>
                </c:pt>
                <c:pt idx="188">
                  <c:v>22.2</c:v>
                </c:pt>
                <c:pt idx="189">
                  <c:v>23</c:v>
                </c:pt>
                <c:pt idx="190">
                  <c:v>23</c:v>
                </c:pt>
                <c:pt idx="191">
                  <c:v>22.9</c:v>
                </c:pt>
                <c:pt idx="192">
                  <c:v>22.8</c:v>
                </c:pt>
                <c:pt idx="193">
                  <c:v>22.5</c:v>
                </c:pt>
                <c:pt idx="194">
                  <c:v>22.7</c:v>
                </c:pt>
                <c:pt idx="195">
                  <c:v>22.1</c:v>
                </c:pt>
                <c:pt idx="196">
                  <c:v>22.1</c:v>
                </c:pt>
                <c:pt idx="197">
                  <c:v>21.9</c:v>
                </c:pt>
                <c:pt idx="198">
                  <c:v>21.9</c:v>
                </c:pt>
                <c:pt idx="199">
                  <c:v>22.3</c:v>
                </c:pt>
                <c:pt idx="200">
                  <c:v>22.5</c:v>
                </c:pt>
                <c:pt idx="201">
                  <c:v>22.5</c:v>
                </c:pt>
                <c:pt idx="202">
                  <c:v>22.3</c:v>
                </c:pt>
                <c:pt idx="203">
                  <c:v>22.1</c:v>
                </c:pt>
                <c:pt idx="204">
                  <c:v>22.1</c:v>
                </c:pt>
                <c:pt idx="205">
                  <c:v>23.5</c:v>
                </c:pt>
                <c:pt idx="206">
                  <c:v>22.6</c:v>
                </c:pt>
                <c:pt idx="207">
                  <c:v>22.5</c:v>
                </c:pt>
                <c:pt idx="208">
                  <c:v>22.4</c:v>
                </c:pt>
                <c:pt idx="209">
                  <c:v>22.5</c:v>
                </c:pt>
                <c:pt idx="210">
                  <c:v>22.7</c:v>
                </c:pt>
                <c:pt idx="211">
                  <c:v>22.7</c:v>
                </c:pt>
                <c:pt idx="212">
                  <c:v>22.6</c:v>
                </c:pt>
                <c:pt idx="213">
                  <c:v>22.8</c:v>
                </c:pt>
                <c:pt idx="214">
                  <c:v>22.5</c:v>
                </c:pt>
                <c:pt idx="215">
                  <c:v>22.5</c:v>
                </c:pt>
                <c:pt idx="216">
                  <c:v>22.7</c:v>
                </c:pt>
                <c:pt idx="217">
                  <c:v>22.5</c:v>
                </c:pt>
                <c:pt idx="218">
                  <c:v>22.8</c:v>
                </c:pt>
                <c:pt idx="219">
                  <c:v>23.2</c:v>
                </c:pt>
                <c:pt idx="220">
                  <c:v>22.8</c:v>
                </c:pt>
                <c:pt idx="221">
                  <c:v>22.7</c:v>
                </c:pt>
                <c:pt idx="222">
                  <c:v>22.7</c:v>
                </c:pt>
                <c:pt idx="223">
                  <c:v>22.8</c:v>
                </c:pt>
                <c:pt idx="224">
                  <c:v>22.8</c:v>
                </c:pt>
                <c:pt idx="225">
                  <c:v>22.7</c:v>
                </c:pt>
                <c:pt idx="226">
                  <c:v>22.6</c:v>
                </c:pt>
                <c:pt idx="227">
                  <c:v>22.6</c:v>
                </c:pt>
                <c:pt idx="228">
                  <c:v>22.5</c:v>
                </c:pt>
                <c:pt idx="229">
                  <c:v>22.4</c:v>
                </c:pt>
                <c:pt idx="230">
                  <c:v>22.6</c:v>
                </c:pt>
                <c:pt idx="231">
                  <c:v>22.8</c:v>
                </c:pt>
                <c:pt idx="232">
                  <c:v>22.6</c:v>
                </c:pt>
                <c:pt idx="233">
                  <c:v>23.1</c:v>
                </c:pt>
                <c:pt idx="234">
                  <c:v>23</c:v>
                </c:pt>
                <c:pt idx="235">
                  <c:v>22.8</c:v>
                </c:pt>
                <c:pt idx="236">
                  <c:v>23.1</c:v>
                </c:pt>
                <c:pt idx="237">
                  <c:v>22.6</c:v>
                </c:pt>
                <c:pt idx="238">
                  <c:v>22.7</c:v>
                </c:pt>
                <c:pt idx="239">
                  <c:v>22.9</c:v>
                </c:pt>
                <c:pt idx="240">
                  <c:v>22.7</c:v>
                </c:pt>
                <c:pt idx="241">
                  <c:v>22.7</c:v>
                </c:pt>
                <c:pt idx="242">
                  <c:v>23</c:v>
                </c:pt>
                <c:pt idx="243">
                  <c:v>22.7</c:v>
                </c:pt>
                <c:pt idx="244">
                  <c:v>22.7</c:v>
                </c:pt>
                <c:pt idx="245">
                  <c:v>23</c:v>
                </c:pt>
                <c:pt idx="246">
                  <c:v>22.9</c:v>
                </c:pt>
                <c:pt idx="247">
                  <c:v>23.2</c:v>
                </c:pt>
                <c:pt idx="248">
                  <c:v>22.9</c:v>
                </c:pt>
                <c:pt idx="249">
                  <c:v>23.2</c:v>
                </c:pt>
                <c:pt idx="250">
                  <c:v>22.9</c:v>
                </c:pt>
                <c:pt idx="251">
                  <c:v>22.8</c:v>
                </c:pt>
                <c:pt idx="252">
                  <c:v>22.7</c:v>
                </c:pt>
                <c:pt idx="253">
                  <c:v>22.6</c:v>
                </c:pt>
                <c:pt idx="254">
                  <c:v>22.7</c:v>
                </c:pt>
                <c:pt idx="255">
                  <c:v>22.8</c:v>
                </c:pt>
                <c:pt idx="256">
                  <c:v>22.6</c:v>
                </c:pt>
                <c:pt idx="257">
                  <c:v>22.7</c:v>
                </c:pt>
                <c:pt idx="258">
                  <c:v>22.6</c:v>
                </c:pt>
                <c:pt idx="259">
                  <c:v>22.7</c:v>
                </c:pt>
                <c:pt idx="260">
                  <c:v>22.7</c:v>
                </c:pt>
                <c:pt idx="261">
                  <c:v>22.6</c:v>
                </c:pt>
                <c:pt idx="262">
                  <c:v>22.8</c:v>
                </c:pt>
                <c:pt idx="263">
                  <c:v>22.6</c:v>
                </c:pt>
                <c:pt idx="264">
                  <c:v>22.6</c:v>
                </c:pt>
                <c:pt idx="265">
                  <c:v>22.8</c:v>
                </c:pt>
                <c:pt idx="266">
                  <c:v>22.8</c:v>
                </c:pt>
                <c:pt idx="267">
                  <c:v>22.7</c:v>
                </c:pt>
                <c:pt idx="268">
                  <c:v>22.3</c:v>
                </c:pt>
                <c:pt idx="269">
                  <c:v>22.3</c:v>
                </c:pt>
                <c:pt idx="270">
                  <c:v>22.4</c:v>
                </c:pt>
                <c:pt idx="271">
                  <c:v>22.4</c:v>
                </c:pt>
                <c:pt idx="272">
                  <c:v>22.3</c:v>
                </c:pt>
                <c:pt idx="273">
                  <c:v>22.3</c:v>
                </c:pt>
                <c:pt idx="274">
                  <c:v>22.5</c:v>
                </c:pt>
                <c:pt idx="275">
                  <c:v>22.3</c:v>
                </c:pt>
                <c:pt idx="276">
                  <c:v>22.4</c:v>
                </c:pt>
                <c:pt idx="277">
                  <c:v>22.2</c:v>
                </c:pt>
                <c:pt idx="278">
                  <c:v>22.1</c:v>
                </c:pt>
                <c:pt idx="279">
                  <c:v>22.4</c:v>
                </c:pt>
                <c:pt idx="280">
                  <c:v>22.6</c:v>
                </c:pt>
                <c:pt idx="281">
                  <c:v>22.6</c:v>
                </c:pt>
                <c:pt idx="282">
                  <c:v>22.7</c:v>
                </c:pt>
                <c:pt idx="283">
                  <c:v>22.7</c:v>
                </c:pt>
                <c:pt idx="284">
                  <c:v>22.8</c:v>
                </c:pt>
                <c:pt idx="285">
                  <c:v>23</c:v>
                </c:pt>
                <c:pt idx="286">
                  <c:v>23.2</c:v>
                </c:pt>
                <c:pt idx="287">
                  <c:v>23</c:v>
                </c:pt>
                <c:pt idx="288">
                  <c:v>23.2</c:v>
                </c:pt>
                <c:pt idx="289">
                  <c:v>22.9</c:v>
                </c:pt>
                <c:pt idx="290">
                  <c:v>23.1</c:v>
                </c:pt>
                <c:pt idx="291">
                  <c:v>23.2</c:v>
                </c:pt>
                <c:pt idx="292">
                  <c:v>22.9</c:v>
                </c:pt>
                <c:pt idx="293">
                  <c:v>22.8</c:v>
                </c:pt>
                <c:pt idx="294">
                  <c:v>23.2</c:v>
                </c:pt>
                <c:pt idx="295">
                  <c:v>23.1</c:v>
                </c:pt>
                <c:pt idx="296">
                  <c:v>23.1</c:v>
                </c:pt>
                <c:pt idx="297">
                  <c:v>23.1</c:v>
                </c:pt>
                <c:pt idx="298">
                  <c:v>23.2</c:v>
                </c:pt>
                <c:pt idx="299">
                  <c:v>23.1</c:v>
                </c:pt>
                <c:pt idx="300">
                  <c:v>23.1</c:v>
                </c:pt>
                <c:pt idx="301">
                  <c:v>23.1</c:v>
                </c:pt>
                <c:pt idx="302">
                  <c:v>23</c:v>
                </c:pt>
                <c:pt idx="303">
                  <c:v>23.1</c:v>
                </c:pt>
                <c:pt idx="304">
                  <c:v>23.1</c:v>
                </c:pt>
                <c:pt idx="305">
                  <c:v>23.2</c:v>
                </c:pt>
                <c:pt idx="306">
                  <c:v>23.2</c:v>
                </c:pt>
                <c:pt idx="307">
                  <c:v>23.2</c:v>
                </c:pt>
                <c:pt idx="308">
                  <c:v>23.1</c:v>
                </c:pt>
                <c:pt idx="309">
                  <c:v>23.1</c:v>
                </c:pt>
                <c:pt idx="310">
                  <c:v>23.1</c:v>
                </c:pt>
                <c:pt idx="311">
                  <c:v>23.2</c:v>
                </c:pt>
                <c:pt idx="312">
                  <c:v>23.2</c:v>
                </c:pt>
                <c:pt idx="313">
                  <c:v>23.2</c:v>
                </c:pt>
                <c:pt idx="314">
                  <c:v>23.1</c:v>
                </c:pt>
                <c:pt idx="315">
                  <c:v>23</c:v>
                </c:pt>
                <c:pt idx="316">
                  <c:v>23.2</c:v>
                </c:pt>
                <c:pt idx="317">
                  <c:v>23.2</c:v>
                </c:pt>
                <c:pt idx="318">
                  <c:v>23.1</c:v>
                </c:pt>
                <c:pt idx="319">
                  <c:v>23.1</c:v>
                </c:pt>
                <c:pt idx="320">
                  <c:v>23.2</c:v>
                </c:pt>
                <c:pt idx="321">
                  <c:v>23.2</c:v>
                </c:pt>
                <c:pt idx="322">
                  <c:v>23.3</c:v>
                </c:pt>
                <c:pt idx="323">
                  <c:v>23.2</c:v>
                </c:pt>
                <c:pt idx="324">
                  <c:v>23.2</c:v>
                </c:pt>
                <c:pt idx="325">
                  <c:v>23.1</c:v>
                </c:pt>
                <c:pt idx="326">
                  <c:v>23.2</c:v>
                </c:pt>
                <c:pt idx="327">
                  <c:v>23</c:v>
                </c:pt>
                <c:pt idx="328">
                  <c:v>23.1</c:v>
                </c:pt>
                <c:pt idx="329">
                  <c:v>23.1</c:v>
                </c:pt>
                <c:pt idx="330">
                  <c:v>23.2</c:v>
                </c:pt>
                <c:pt idx="331">
                  <c:v>23.5</c:v>
                </c:pt>
                <c:pt idx="332">
                  <c:v>23.5</c:v>
                </c:pt>
                <c:pt idx="333">
                  <c:v>23.4</c:v>
                </c:pt>
                <c:pt idx="334">
                  <c:v>23.4</c:v>
                </c:pt>
                <c:pt idx="335">
                  <c:v>23.3</c:v>
                </c:pt>
                <c:pt idx="336">
                  <c:v>23.1</c:v>
                </c:pt>
                <c:pt idx="337">
                  <c:v>23.4</c:v>
                </c:pt>
                <c:pt idx="338">
                  <c:v>23.2</c:v>
                </c:pt>
                <c:pt idx="339">
                  <c:v>23.6</c:v>
                </c:pt>
                <c:pt idx="340">
                  <c:v>23.7</c:v>
                </c:pt>
                <c:pt idx="341">
                  <c:v>23.6</c:v>
                </c:pt>
                <c:pt idx="342">
                  <c:v>23.2</c:v>
                </c:pt>
                <c:pt idx="343">
                  <c:v>23.3</c:v>
                </c:pt>
                <c:pt idx="344">
                  <c:v>23.6</c:v>
                </c:pt>
                <c:pt idx="345">
                  <c:v>23.3</c:v>
                </c:pt>
                <c:pt idx="346">
                  <c:v>23.4</c:v>
                </c:pt>
                <c:pt idx="347">
                  <c:v>23.4</c:v>
                </c:pt>
                <c:pt idx="348">
                  <c:v>23.5</c:v>
                </c:pt>
                <c:pt idx="349">
                  <c:v>23.6</c:v>
                </c:pt>
                <c:pt idx="350">
                  <c:v>24</c:v>
                </c:pt>
                <c:pt idx="351">
                  <c:v>23.6</c:v>
                </c:pt>
                <c:pt idx="352">
                  <c:v>23.6</c:v>
                </c:pt>
                <c:pt idx="353">
                  <c:v>23.5</c:v>
                </c:pt>
                <c:pt idx="354">
                  <c:v>23.2</c:v>
                </c:pt>
                <c:pt idx="355">
                  <c:v>23.7</c:v>
                </c:pt>
                <c:pt idx="356">
                  <c:v>23.2</c:v>
                </c:pt>
                <c:pt idx="357">
                  <c:v>23.3</c:v>
                </c:pt>
                <c:pt idx="358">
                  <c:v>22.9</c:v>
                </c:pt>
                <c:pt idx="359">
                  <c:v>23.6</c:v>
                </c:pt>
                <c:pt idx="360">
                  <c:v>23.9</c:v>
                </c:pt>
                <c:pt idx="361">
                  <c:v>23.7</c:v>
                </c:pt>
                <c:pt idx="362">
                  <c:v>23.7</c:v>
                </c:pt>
                <c:pt idx="363">
                  <c:v>23.6</c:v>
                </c:pt>
                <c:pt idx="364">
                  <c:v>23.3</c:v>
                </c:pt>
                <c:pt idx="365">
                  <c:v>23.8</c:v>
                </c:pt>
                <c:pt idx="366">
                  <c:v>23.3</c:v>
                </c:pt>
                <c:pt idx="367">
                  <c:v>24</c:v>
                </c:pt>
                <c:pt idx="368">
                  <c:v>23.5</c:v>
                </c:pt>
                <c:pt idx="369">
                  <c:v>24.4</c:v>
                </c:pt>
                <c:pt idx="370">
                  <c:v>24.4</c:v>
                </c:pt>
                <c:pt idx="371">
                  <c:v>24</c:v>
                </c:pt>
                <c:pt idx="372">
                  <c:v>23.3</c:v>
                </c:pt>
                <c:pt idx="373">
                  <c:v>23.5</c:v>
                </c:pt>
                <c:pt idx="374">
                  <c:v>23.7</c:v>
                </c:pt>
                <c:pt idx="375">
                  <c:v>23.4</c:v>
                </c:pt>
                <c:pt idx="376">
                  <c:v>23.6</c:v>
                </c:pt>
                <c:pt idx="377">
                  <c:v>23.7</c:v>
                </c:pt>
                <c:pt idx="378">
                  <c:v>23.4</c:v>
                </c:pt>
                <c:pt idx="379">
                  <c:v>23.7</c:v>
                </c:pt>
                <c:pt idx="380">
                  <c:v>24</c:v>
                </c:pt>
                <c:pt idx="381">
                  <c:v>23</c:v>
                </c:pt>
                <c:pt idx="382">
                  <c:v>24.3</c:v>
                </c:pt>
                <c:pt idx="383">
                  <c:v>23.1</c:v>
                </c:pt>
                <c:pt idx="384">
                  <c:v>23.5</c:v>
                </c:pt>
                <c:pt idx="385">
                  <c:v>24</c:v>
                </c:pt>
                <c:pt idx="386">
                  <c:v>23.5</c:v>
                </c:pt>
                <c:pt idx="387">
                  <c:v>23.8</c:v>
                </c:pt>
                <c:pt idx="388">
                  <c:v>23.9</c:v>
                </c:pt>
                <c:pt idx="389">
                  <c:v>24</c:v>
                </c:pt>
                <c:pt idx="390">
                  <c:v>24.1</c:v>
                </c:pt>
                <c:pt idx="391">
                  <c:v>23.7</c:v>
                </c:pt>
                <c:pt idx="392">
                  <c:v>24</c:v>
                </c:pt>
                <c:pt idx="393">
                  <c:v>24.2</c:v>
                </c:pt>
                <c:pt idx="394">
                  <c:v>23.4</c:v>
                </c:pt>
                <c:pt idx="395">
                  <c:v>24.3</c:v>
                </c:pt>
                <c:pt idx="396">
                  <c:v>24.4</c:v>
                </c:pt>
                <c:pt idx="397">
                  <c:v>23.4</c:v>
                </c:pt>
                <c:pt idx="398">
                  <c:v>24.2</c:v>
                </c:pt>
                <c:pt idx="399">
                  <c:v>23.8</c:v>
                </c:pt>
                <c:pt idx="400">
                  <c:v>24</c:v>
                </c:pt>
                <c:pt idx="401">
                  <c:v>23.4</c:v>
                </c:pt>
                <c:pt idx="402">
                  <c:v>23.9</c:v>
                </c:pt>
                <c:pt idx="403">
                  <c:v>24.4</c:v>
                </c:pt>
                <c:pt idx="404">
                  <c:v>24.4</c:v>
                </c:pt>
                <c:pt idx="405">
                  <c:v>24.2</c:v>
                </c:pt>
                <c:pt idx="406">
                  <c:v>24.4</c:v>
                </c:pt>
                <c:pt idx="407">
                  <c:v>24.2</c:v>
                </c:pt>
                <c:pt idx="408">
                  <c:v>24.1</c:v>
                </c:pt>
                <c:pt idx="409">
                  <c:v>23.9</c:v>
                </c:pt>
                <c:pt idx="410">
                  <c:v>23.4</c:v>
                </c:pt>
                <c:pt idx="411">
                  <c:v>23.8</c:v>
                </c:pt>
                <c:pt idx="412">
                  <c:v>24.3</c:v>
                </c:pt>
                <c:pt idx="413">
                  <c:v>23.6</c:v>
                </c:pt>
                <c:pt idx="414">
                  <c:v>23.6</c:v>
                </c:pt>
                <c:pt idx="415">
                  <c:v>24.1</c:v>
                </c:pt>
                <c:pt idx="416">
                  <c:v>24.1</c:v>
                </c:pt>
                <c:pt idx="417">
                  <c:v>23.9</c:v>
                </c:pt>
                <c:pt idx="418">
                  <c:v>23.4</c:v>
                </c:pt>
                <c:pt idx="419">
                  <c:v>23.4</c:v>
                </c:pt>
                <c:pt idx="420">
                  <c:v>24.1</c:v>
                </c:pt>
                <c:pt idx="421">
                  <c:v>23.9</c:v>
                </c:pt>
                <c:pt idx="422">
                  <c:v>23.4</c:v>
                </c:pt>
                <c:pt idx="423">
                  <c:v>23.7</c:v>
                </c:pt>
                <c:pt idx="424">
                  <c:v>23.8</c:v>
                </c:pt>
                <c:pt idx="425">
                  <c:v>24</c:v>
                </c:pt>
                <c:pt idx="426">
                  <c:v>23.7</c:v>
                </c:pt>
                <c:pt idx="427">
                  <c:v>23.7</c:v>
                </c:pt>
                <c:pt idx="428">
                  <c:v>24</c:v>
                </c:pt>
                <c:pt idx="429">
                  <c:v>24.1</c:v>
                </c:pt>
                <c:pt idx="430">
                  <c:v>23.8</c:v>
                </c:pt>
                <c:pt idx="431">
                  <c:v>23.6</c:v>
                </c:pt>
                <c:pt idx="432">
                  <c:v>23.8</c:v>
                </c:pt>
                <c:pt idx="433">
                  <c:v>24</c:v>
                </c:pt>
                <c:pt idx="434">
                  <c:v>23.4</c:v>
                </c:pt>
                <c:pt idx="435">
                  <c:v>23.9</c:v>
                </c:pt>
                <c:pt idx="436">
                  <c:v>23.7</c:v>
                </c:pt>
                <c:pt idx="437">
                  <c:v>23.3</c:v>
                </c:pt>
                <c:pt idx="438">
                  <c:v>23.5</c:v>
                </c:pt>
                <c:pt idx="439">
                  <c:v>23.8</c:v>
                </c:pt>
                <c:pt idx="440">
                  <c:v>23.7</c:v>
                </c:pt>
                <c:pt idx="441">
                  <c:v>24</c:v>
                </c:pt>
                <c:pt idx="442">
                  <c:v>24.1</c:v>
                </c:pt>
                <c:pt idx="443">
                  <c:v>24.1</c:v>
                </c:pt>
                <c:pt idx="444">
                  <c:v>23.8</c:v>
                </c:pt>
                <c:pt idx="445">
                  <c:v>23.9</c:v>
                </c:pt>
                <c:pt idx="446">
                  <c:v>23.8</c:v>
                </c:pt>
                <c:pt idx="447">
                  <c:v>24.2</c:v>
                </c:pt>
                <c:pt idx="448">
                  <c:v>24.2</c:v>
                </c:pt>
                <c:pt idx="449">
                  <c:v>24.1</c:v>
                </c:pt>
                <c:pt idx="450">
                  <c:v>24.1</c:v>
                </c:pt>
                <c:pt idx="451">
                  <c:v>24.2</c:v>
                </c:pt>
                <c:pt idx="452">
                  <c:v>24</c:v>
                </c:pt>
                <c:pt idx="453">
                  <c:v>24.1</c:v>
                </c:pt>
                <c:pt idx="454">
                  <c:v>24.1</c:v>
                </c:pt>
                <c:pt idx="455">
                  <c:v>24.2</c:v>
                </c:pt>
                <c:pt idx="456">
                  <c:v>24.1</c:v>
                </c:pt>
                <c:pt idx="457">
                  <c:v>24.5</c:v>
                </c:pt>
                <c:pt idx="458">
                  <c:v>24.3</c:v>
                </c:pt>
                <c:pt idx="459">
                  <c:v>24.4</c:v>
                </c:pt>
                <c:pt idx="460">
                  <c:v>24.4</c:v>
                </c:pt>
                <c:pt idx="461">
                  <c:v>24.4</c:v>
                </c:pt>
                <c:pt idx="462">
                  <c:v>24.5</c:v>
                </c:pt>
                <c:pt idx="463">
                  <c:v>24.2</c:v>
                </c:pt>
                <c:pt idx="464">
                  <c:v>24.3</c:v>
                </c:pt>
                <c:pt idx="465">
                  <c:v>24.7</c:v>
                </c:pt>
                <c:pt idx="466">
                  <c:v>24.7</c:v>
                </c:pt>
                <c:pt idx="467">
                  <c:v>24.4</c:v>
                </c:pt>
                <c:pt idx="468">
                  <c:v>24.3</c:v>
                </c:pt>
                <c:pt idx="469">
                  <c:v>24.4</c:v>
                </c:pt>
                <c:pt idx="470">
                  <c:v>24.3</c:v>
                </c:pt>
                <c:pt idx="471">
                  <c:v>24</c:v>
                </c:pt>
                <c:pt idx="472">
                  <c:v>24.3</c:v>
                </c:pt>
                <c:pt idx="473">
                  <c:v>24.4</c:v>
                </c:pt>
                <c:pt idx="474">
                  <c:v>24.5</c:v>
                </c:pt>
                <c:pt idx="475">
                  <c:v>24.6</c:v>
                </c:pt>
                <c:pt idx="476">
                  <c:v>24</c:v>
                </c:pt>
                <c:pt idx="477">
                  <c:v>24.4</c:v>
                </c:pt>
                <c:pt idx="478">
                  <c:v>24.4</c:v>
                </c:pt>
                <c:pt idx="479">
                  <c:v>24.2</c:v>
                </c:pt>
                <c:pt idx="480">
                  <c:v>24.2</c:v>
                </c:pt>
                <c:pt idx="481">
                  <c:v>24.7</c:v>
                </c:pt>
                <c:pt idx="482">
                  <c:v>24.2</c:v>
                </c:pt>
                <c:pt idx="483">
                  <c:v>24.4</c:v>
                </c:pt>
                <c:pt idx="484">
                  <c:v>24.3</c:v>
                </c:pt>
                <c:pt idx="485">
                  <c:v>24.1</c:v>
                </c:pt>
                <c:pt idx="486">
                  <c:v>24.1</c:v>
                </c:pt>
                <c:pt idx="487">
                  <c:v>24.4</c:v>
                </c:pt>
                <c:pt idx="488">
                  <c:v>24.6</c:v>
                </c:pt>
                <c:pt idx="489">
                  <c:v>24.5</c:v>
                </c:pt>
                <c:pt idx="490">
                  <c:v>24.4</c:v>
                </c:pt>
                <c:pt idx="491">
                  <c:v>24.2</c:v>
                </c:pt>
                <c:pt idx="492">
                  <c:v>24.2</c:v>
                </c:pt>
                <c:pt idx="493">
                  <c:v>24.3</c:v>
                </c:pt>
                <c:pt idx="494">
                  <c:v>24.5</c:v>
                </c:pt>
                <c:pt idx="495">
                  <c:v>24.5</c:v>
                </c:pt>
                <c:pt idx="496">
                  <c:v>24.2</c:v>
                </c:pt>
                <c:pt idx="497">
                  <c:v>24.4</c:v>
                </c:pt>
                <c:pt idx="498">
                  <c:v>24.5</c:v>
                </c:pt>
                <c:pt idx="499">
                  <c:v>24.5</c:v>
                </c:pt>
                <c:pt idx="500">
                  <c:v>24.3</c:v>
                </c:pt>
                <c:pt idx="501">
                  <c:v>24.1</c:v>
                </c:pt>
                <c:pt idx="502">
                  <c:v>24.7</c:v>
                </c:pt>
                <c:pt idx="503">
                  <c:v>24.4</c:v>
                </c:pt>
                <c:pt idx="504">
                  <c:v>24.4</c:v>
                </c:pt>
                <c:pt idx="505">
                  <c:v>24.3</c:v>
                </c:pt>
                <c:pt idx="506">
                  <c:v>24.2</c:v>
                </c:pt>
                <c:pt idx="507">
                  <c:v>24.4</c:v>
                </c:pt>
                <c:pt idx="508">
                  <c:v>24.4</c:v>
                </c:pt>
                <c:pt idx="509">
                  <c:v>24.5</c:v>
                </c:pt>
                <c:pt idx="510">
                  <c:v>24.4</c:v>
                </c:pt>
                <c:pt idx="511">
                  <c:v>24.4</c:v>
                </c:pt>
                <c:pt idx="512">
                  <c:v>24.5</c:v>
                </c:pt>
                <c:pt idx="513">
                  <c:v>24.5</c:v>
                </c:pt>
                <c:pt idx="514">
                  <c:v>24.5</c:v>
                </c:pt>
                <c:pt idx="515">
                  <c:v>24.5</c:v>
                </c:pt>
                <c:pt idx="516">
                  <c:v>24.4</c:v>
                </c:pt>
                <c:pt idx="517">
                  <c:v>24.4</c:v>
                </c:pt>
                <c:pt idx="518">
                  <c:v>24.4</c:v>
                </c:pt>
                <c:pt idx="519">
                  <c:v>24.4</c:v>
                </c:pt>
                <c:pt idx="520">
                  <c:v>24.4</c:v>
                </c:pt>
                <c:pt idx="521">
                  <c:v>24.4</c:v>
                </c:pt>
                <c:pt idx="522">
                  <c:v>24.3</c:v>
                </c:pt>
                <c:pt idx="523">
                  <c:v>24.4</c:v>
                </c:pt>
                <c:pt idx="524">
                  <c:v>24.5</c:v>
                </c:pt>
                <c:pt idx="525">
                  <c:v>24.3</c:v>
                </c:pt>
                <c:pt idx="526">
                  <c:v>24.5</c:v>
                </c:pt>
                <c:pt idx="527">
                  <c:v>24.4</c:v>
                </c:pt>
                <c:pt idx="528">
                  <c:v>24.3</c:v>
                </c:pt>
                <c:pt idx="529">
                  <c:v>24.4</c:v>
                </c:pt>
                <c:pt idx="530">
                  <c:v>24.4</c:v>
                </c:pt>
                <c:pt idx="531">
                  <c:v>24.4</c:v>
                </c:pt>
                <c:pt idx="532">
                  <c:v>24.4</c:v>
                </c:pt>
                <c:pt idx="533">
                  <c:v>24.4</c:v>
                </c:pt>
                <c:pt idx="534">
                  <c:v>24.5</c:v>
                </c:pt>
                <c:pt idx="535">
                  <c:v>24.5</c:v>
                </c:pt>
                <c:pt idx="536">
                  <c:v>24.5</c:v>
                </c:pt>
                <c:pt idx="537">
                  <c:v>24.4</c:v>
                </c:pt>
                <c:pt idx="538">
                  <c:v>24.5</c:v>
                </c:pt>
                <c:pt idx="539">
                  <c:v>24.4</c:v>
                </c:pt>
                <c:pt idx="540">
                  <c:v>24.6</c:v>
                </c:pt>
                <c:pt idx="541">
                  <c:v>24.5</c:v>
                </c:pt>
                <c:pt idx="542">
                  <c:v>24.4</c:v>
                </c:pt>
                <c:pt idx="543">
                  <c:v>24.5</c:v>
                </c:pt>
                <c:pt idx="544">
                  <c:v>23.7</c:v>
                </c:pt>
                <c:pt idx="545">
                  <c:v>24.2</c:v>
                </c:pt>
                <c:pt idx="546">
                  <c:v>24.1</c:v>
                </c:pt>
                <c:pt idx="547">
                  <c:v>24.3</c:v>
                </c:pt>
                <c:pt idx="548">
                  <c:v>24.2</c:v>
                </c:pt>
                <c:pt idx="549">
                  <c:v>24.2</c:v>
                </c:pt>
                <c:pt idx="550">
                  <c:v>24.7</c:v>
                </c:pt>
                <c:pt idx="551">
                  <c:v>24.5</c:v>
                </c:pt>
                <c:pt idx="552">
                  <c:v>24.6</c:v>
                </c:pt>
                <c:pt idx="553">
                  <c:v>24.7</c:v>
                </c:pt>
                <c:pt idx="554">
                  <c:v>24.4</c:v>
                </c:pt>
                <c:pt idx="555">
                  <c:v>24.2</c:v>
                </c:pt>
                <c:pt idx="556">
                  <c:v>24.7</c:v>
                </c:pt>
                <c:pt idx="557">
                  <c:v>24.4</c:v>
                </c:pt>
                <c:pt idx="558">
                  <c:v>24.4</c:v>
                </c:pt>
                <c:pt idx="559">
                  <c:v>24.5</c:v>
                </c:pt>
                <c:pt idx="560">
                  <c:v>24.9</c:v>
                </c:pt>
                <c:pt idx="561">
                  <c:v>24.4</c:v>
                </c:pt>
                <c:pt idx="562">
                  <c:v>24.8</c:v>
                </c:pt>
                <c:pt idx="563">
                  <c:v>24.6</c:v>
                </c:pt>
                <c:pt idx="564">
                  <c:v>23.5</c:v>
                </c:pt>
                <c:pt idx="565">
                  <c:v>24.6</c:v>
                </c:pt>
                <c:pt idx="566">
                  <c:v>24.4</c:v>
                </c:pt>
                <c:pt idx="567">
                  <c:v>24.3</c:v>
                </c:pt>
                <c:pt idx="568">
                  <c:v>24.9</c:v>
                </c:pt>
                <c:pt idx="569">
                  <c:v>25</c:v>
                </c:pt>
                <c:pt idx="570">
                  <c:v>25.1</c:v>
                </c:pt>
                <c:pt idx="571">
                  <c:v>24.7</c:v>
                </c:pt>
                <c:pt idx="572">
                  <c:v>24.9</c:v>
                </c:pt>
                <c:pt idx="573">
                  <c:v>25.3</c:v>
                </c:pt>
                <c:pt idx="574">
                  <c:v>24.8</c:v>
                </c:pt>
                <c:pt idx="575">
                  <c:v>24.1</c:v>
                </c:pt>
                <c:pt idx="576">
                  <c:v>24.9</c:v>
                </c:pt>
                <c:pt idx="577">
                  <c:v>24.9</c:v>
                </c:pt>
                <c:pt idx="578">
                  <c:v>24.8</c:v>
                </c:pt>
                <c:pt idx="579">
                  <c:v>24.9</c:v>
                </c:pt>
                <c:pt idx="580">
                  <c:v>24.6</c:v>
                </c:pt>
                <c:pt idx="581">
                  <c:v>25</c:v>
                </c:pt>
                <c:pt idx="582">
                  <c:v>23.9</c:v>
                </c:pt>
                <c:pt idx="583">
                  <c:v>24.1</c:v>
                </c:pt>
                <c:pt idx="584">
                  <c:v>24.2</c:v>
                </c:pt>
                <c:pt idx="585">
                  <c:v>24.4</c:v>
                </c:pt>
                <c:pt idx="586">
                  <c:v>24.8</c:v>
                </c:pt>
                <c:pt idx="587">
                  <c:v>25.6</c:v>
                </c:pt>
                <c:pt idx="588">
                  <c:v>25.7</c:v>
                </c:pt>
                <c:pt idx="589">
                  <c:v>25.3</c:v>
                </c:pt>
                <c:pt idx="590">
                  <c:v>25</c:v>
                </c:pt>
                <c:pt idx="591">
                  <c:v>24.7</c:v>
                </c:pt>
                <c:pt idx="592">
                  <c:v>24.6</c:v>
                </c:pt>
                <c:pt idx="593">
                  <c:v>24.5</c:v>
                </c:pt>
                <c:pt idx="594">
                  <c:v>24.6</c:v>
                </c:pt>
                <c:pt idx="595">
                  <c:v>24.3</c:v>
                </c:pt>
                <c:pt idx="596">
                  <c:v>24.5</c:v>
                </c:pt>
                <c:pt idx="597">
                  <c:v>24.7</c:v>
                </c:pt>
                <c:pt idx="598">
                  <c:v>24.8</c:v>
                </c:pt>
                <c:pt idx="599">
                  <c:v>24.7</c:v>
                </c:pt>
                <c:pt idx="600">
                  <c:v>24.6</c:v>
                </c:pt>
                <c:pt idx="601">
                  <c:v>24.8</c:v>
                </c:pt>
                <c:pt idx="602">
                  <c:v>24.7</c:v>
                </c:pt>
                <c:pt idx="603">
                  <c:v>24.1</c:v>
                </c:pt>
                <c:pt idx="604">
                  <c:v>23</c:v>
                </c:pt>
                <c:pt idx="605">
                  <c:v>25.1</c:v>
                </c:pt>
                <c:pt idx="606">
                  <c:v>24.9</c:v>
                </c:pt>
                <c:pt idx="607">
                  <c:v>24.7</c:v>
                </c:pt>
                <c:pt idx="608">
                  <c:v>24.8</c:v>
                </c:pt>
                <c:pt idx="609">
                  <c:v>24.2</c:v>
                </c:pt>
                <c:pt idx="610">
                  <c:v>24.8</c:v>
                </c:pt>
                <c:pt idx="611">
                  <c:v>25</c:v>
                </c:pt>
                <c:pt idx="612">
                  <c:v>25.8</c:v>
                </c:pt>
                <c:pt idx="613">
                  <c:v>25.5</c:v>
                </c:pt>
                <c:pt idx="614">
                  <c:v>25</c:v>
                </c:pt>
                <c:pt idx="615">
                  <c:v>24.1</c:v>
                </c:pt>
                <c:pt idx="616">
                  <c:v>26.1</c:v>
                </c:pt>
                <c:pt idx="617">
                  <c:v>24.5</c:v>
                </c:pt>
                <c:pt idx="618">
                  <c:v>25</c:v>
                </c:pt>
                <c:pt idx="619">
                  <c:v>24.8</c:v>
                </c:pt>
                <c:pt idx="620">
                  <c:v>24.5</c:v>
                </c:pt>
                <c:pt idx="621">
                  <c:v>24.2</c:v>
                </c:pt>
                <c:pt idx="622">
                  <c:v>24.5</c:v>
                </c:pt>
                <c:pt idx="623">
                  <c:v>25</c:v>
                </c:pt>
                <c:pt idx="624">
                  <c:v>21.7</c:v>
                </c:pt>
                <c:pt idx="625">
                  <c:v>25</c:v>
                </c:pt>
                <c:pt idx="626">
                  <c:v>24.8</c:v>
                </c:pt>
                <c:pt idx="627">
                  <c:v>25.6</c:v>
                </c:pt>
                <c:pt idx="628">
                  <c:v>25.3</c:v>
                </c:pt>
                <c:pt idx="629">
                  <c:v>24.9</c:v>
                </c:pt>
                <c:pt idx="630">
                  <c:v>24.6</c:v>
                </c:pt>
                <c:pt idx="631">
                  <c:v>24.9</c:v>
                </c:pt>
                <c:pt idx="632">
                  <c:v>24.8</c:v>
                </c:pt>
                <c:pt idx="633">
                  <c:v>24.8</c:v>
                </c:pt>
                <c:pt idx="634">
                  <c:v>25.1</c:v>
                </c:pt>
                <c:pt idx="635">
                  <c:v>25</c:v>
                </c:pt>
                <c:pt idx="636">
                  <c:v>25.3</c:v>
                </c:pt>
                <c:pt idx="637">
                  <c:v>24.6</c:v>
                </c:pt>
                <c:pt idx="638">
                  <c:v>24.6</c:v>
                </c:pt>
                <c:pt idx="639">
                  <c:v>24.8</c:v>
                </c:pt>
                <c:pt idx="640">
                  <c:v>24.6</c:v>
                </c:pt>
                <c:pt idx="641">
                  <c:v>24.9</c:v>
                </c:pt>
                <c:pt idx="642">
                  <c:v>24.7</c:v>
                </c:pt>
                <c:pt idx="643">
                  <c:v>25</c:v>
                </c:pt>
                <c:pt idx="644">
                  <c:v>24.7</c:v>
                </c:pt>
                <c:pt idx="645">
                  <c:v>24.7</c:v>
                </c:pt>
                <c:pt idx="646">
                  <c:v>25.1</c:v>
                </c:pt>
                <c:pt idx="647">
                  <c:v>24.5</c:v>
                </c:pt>
                <c:pt idx="648">
                  <c:v>24.3</c:v>
                </c:pt>
                <c:pt idx="649">
                  <c:v>25.3</c:v>
                </c:pt>
                <c:pt idx="650">
                  <c:v>24.6</c:v>
                </c:pt>
                <c:pt idx="651">
                  <c:v>24.3</c:v>
                </c:pt>
                <c:pt idx="652">
                  <c:v>24.7</c:v>
                </c:pt>
                <c:pt idx="653">
                  <c:v>24.7</c:v>
                </c:pt>
                <c:pt idx="654">
                  <c:v>24.8</c:v>
                </c:pt>
                <c:pt idx="655">
                  <c:v>24.9</c:v>
                </c:pt>
                <c:pt idx="656">
                  <c:v>25.1</c:v>
                </c:pt>
                <c:pt idx="657">
                  <c:v>24.6</c:v>
                </c:pt>
                <c:pt idx="658">
                  <c:v>24.4</c:v>
                </c:pt>
                <c:pt idx="659">
                  <c:v>24.4</c:v>
                </c:pt>
                <c:pt idx="660">
                  <c:v>24.6</c:v>
                </c:pt>
                <c:pt idx="661">
                  <c:v>24.6</c:v>
                </c:pt>
                <c:pt idx="662">
                  <c:v>24.4</c:v>
                </c:pt>
                <c:pt idx="663">
                  <c:v>24.7</c:v>
                </c:pt>
                <c:pt idx="664">
                  <c:v>24.7</c:v>
                </c:pt>
                <c:pt idx="665">
                  <c:v>24.3</c:v>
                </c:pt>
                <c:pt idx="666">
                  <c:v>24.3</c:v>
                </c:pt>
                <c:pt idx="667">
                  <c:v>24.3</c:v>
                </c:pt>
                <c:pt idx="668">
                  <c:v>24.3</c:v>
                </c:pt>
                <c:pt idx="669">
                  <c:v>24.7</c:v>
                </c:pt>
                <c:pt idx="670">
                  <c:v>24.7</c:v>
                </c:pt>
                <c:pt idx="671">
                  <c:v>24.6</c:v>
                </c:pt>
                <c:pt idx="672">
                  <c:v>24.4</c:v>
                </c:pt>
                <c:pt idx="673">
                  <c:v>24.4</c:v>
                </c:pt>
                <c:pt idx="674">
                  <c:v>24.3</c:v>
                </c:pt>
                <c:pt idx="675">
                  <c:v>24.1</c:v>
                </c:pt>
                <c:pt idx="676">
                  <c:v>24.3</c:v>
                </c:pt>
                <c:pt idx="677">
                  <c:v>24.6</c:v>
                </c:pt>
                <c:pt idx="678">
                  <c:v>24.5</c:v>
                </c:pt>
                <c:pt idx="679">
                  <c:v>24</c:v>
                </c:pt>
                <c:pt idx="680">
                  <c:v>24.2</c:v>
                </c:pt>
                <c:pt idx="681">
                  <c:v>24.7</c:v>
                </c:pt>
                <c:pt idx="682">
                  <c:v>24.4</c:v>
                </c:pt>
                <c:pt idx="683">
                  <c:v>24.4</c:v>
                </c:pt>
                <c:pt idx="684">
                  <c:v>24.3</c:v>
                </c:pt>
                <c:pt idx="685">
                  <c:v>24.2</c:v>
                </c:pt>
                <c:pt idx="686">
                  <c:v>24.3</c:v>
                </c:pt>
                <c:pt idx="687">
                  <c:v>24.3</c:v>
                </c:pt>
                <c:pt idx="688">
                  <c:v>24.5</c:v>
                </c:pt>
                <c:pt idx="689">
                  <c:v>24.3</c:v>
                </c:pt>
                <c:pt idx="690">
                  <c:v>24.1</c:v>
                </c:pt>
                <c:pt idx="691">
                  <c:v>24</c:v>
                </c:pt>
                <c:pt idx="692">
                  <c:v>24.2</c:v>
                </c:pt>
                <c:pt idx="693">
                  <c:v>24.4</c:v>
                </c:pt>
                <c:pt idx="694">
                  <c:v>24.4</c:v>
                </c:pt>
                <c:pt idx="695">
                  <c:v>24.4</c:v>
                </c:pt>
                <c:pt idx="696">
                  <c:v>24.1</c:v>
                </c:pt>
                <c:pt idx="697">
                  <c:v>24.2</c:v>
                </c:pt>
                <c:pt idx="698">
                  <c:v>24.3</c:v>
                </c:pt>
                <c:pt idx="699">
                  <c:v>24.1</c:v>
                </c:pt>
                <c:pt idx="700">
                  <c:v>24.2</c:v>
                </c:pt>
                <c:pt idx="701">
                  <c:v>24.1</c:v>
                </c:pt>
                <c:pt idx="702">
                  <c:v>24.2</c:v>
                </c:pt>
                <c:pt idx="703">
                  <c:v>24</c:v>
                </c:pt>
                <c:pt idx="704">
                  <c:v>24</c:v>
                </c:pt>
                <c:pt idx="705">
                  <c:v>24</c:v>
                </c:pt>
                <c:pt idx="706">
                  <c:v>24</c:v>
                </c:pt>
                <c:pt idx="707">
                  <c:v>24.1</c:v>
                </c:pt>
                <c:pt idx="708">
                  <c:v>23.8</c:v>
                </c:pt>
                <c:pt idx="709">
                  <c:v>23.9</c:v>
                </c:pt>
                <c:pt idx="710">
                  <c:v>23.5</c:v>
                </c:pt>
                <c:pt idx="711">
                  <c:v>23.6</c:v>
                </c:pt>
                <c:pt idx="712">
                  <c:v>23.7</c:v>
                </c:pt>
                <c:pt idx="713">
                  <c:v>23.9</c:v>
                </c:pt>
                <c:pt idx="714">
                  <c:v>23.9</c:v>
                </c:pt>
                <c:pt idx="715">
                  <c:v>23.8</c:v>
                </c:pt>
                <c:pt idx="716">
                  <c:v>23.8</c:v>
                </c:pt>
                <c:pt idx="717">
                  <c:v>23.8</c:v>
                </c:pt>
                <c:pt idx="718">
                  <c:v>23.9</c:v>
                </c:pt>
                <c:pt idx="719">
                  <c:v>23.9</c:v>
                </c:pt>
                <c:pt idx="720">
                  <c:v>23.5</c:v>
                </c:pt>
                <c:pt idx="721">
                  <c:v>23.7</c:v>
                </c:pt>
                <c:pt idx="722">
                  <c:v>23.7</c:v>
                </c:pt>
                <c:pt idx="723">
                  <c:v>23.8</c:v>
                </c:pt>
                <c:pt idx="724">
                  <c:v>23.7</c:v>
                </c:pt>
                <c:pt idx="725">
                  <c:v>23.7</c:v>
                </c:pt>
                <c:pt idx="726">
                  <c:v>23.6</c:v>
                </c:pt>
                <c:pt idx="727">
                  <c:v>23.7</c:v>
                </c:pt>
                <c:pt idx="728">
                  <c:v>23.8</c:v>
                </c:pt>
                <c:pt idx="729">
                  <c:v>23.7</c:v>
                </c:pt>
                <c:pt idx="730">
                  <c:v>23.8</c:v>
                </c:pt>
                <c:pt idx="731">
                  <c:v>23.8</c:v>
                </c:pt>
                <c:pt idx="732">
                  <c:v>23.9</c:v>
                </c:pt>
                <c:pt idx="733">
                  <c:v>23.8</c:v>
                </c:pt>
                <c:pt idx="734">
                  <c:v>23.7</c:v>
                </c:pt>
                <c:pt idx="735">
                  <c:v>23.8</c:v>
                </c:pt>
                <c:pt idx="736">
                  <c:v>23.8</c:v>
                </c:pt>
                <c:pt idx="737">
                  <c:v>23.8</c:v>
                </c:pt>
                <c:pt idx="738">
                  <c:v>23.7</c:v>
                </c:pt>
                <c:pt idx="739">
                  <c:v>23.7</c:v>
                </c:pt>
                <c:pt idx="740">
                  <c:v>23.7</c:v>
                </c:pt>
                <c:pt idx="741">
                  <c:v>23.8</c:v>
                </c:pt>
                <c:pt idx="742">
                  <c:v>23.7</c:v>
                </c:pt>
                <c:pt idx="743">
                  <c:v>23.7</c:v>
                </c:pt>
                <c:pt idx="744">
                  <c:v>23.7</c:v>
                </c:pt>
                <c:pt idx="745">
                  <c:v>23.7</c:v>
                </c:pt>
                <c:pt idx="746">
                  <c:v>23.7</c:v>
                </c:pt>
                <c:pt idx="747">
                  <c:v>23.7</c:v>
                </c:pt>
                <c:pt idx="748">
                  <c:v>23.7</c:v>
                </c:pt>
                <c:pt idx="749">
                  <c:v>23.7</c:v>
                </c:pt>
                <c:pt idx="750">
                  <c:v>23.7</c:v>
                </c:pt>
                <c:pt idx="751">
                  <c:v>23.5</c:v>
                </c:pt>
                <c:pt idx="752">
                  <c:v>23.6</c:v>
                </c:pt>
                <c:pt idx="753">
                  <c:v>23.7</c:v>
                </c:pt>
                <c:pt idx="754">
                  <c:v>23.8</c:v>
                </c:pt>
                <c:pt idx="755">
                  <c:v>23.5</c:v>
                </c:pt>
                <c:pt idx="756">
                  <c:v>23.7</c:v>
                </c:pt>
                <c:pt idx="757">
                  <c:v>23.6</c:v>
                </c:pt>
                <c:pt idx="758">
                  <c:v>23.6</c:v>
                </c:pt>
                <c:pt idx="759">
                  <c:v>23.7</c:v>
                </c:pt>
                <c:pt idx="760">
                  <c:v>23.4</c:v>
                </c:pt>
                <c:pt idx="761">
                  <c:v>23.4</c:v>
                </c:pt>
                <c:pt idx="762">
                  <c:v>23.9</c:v>
                </c:pt>
                <c:pt idx="763">
                  <c:v>23.7</c:v>
                </c:pt>
                <c:pt idx="764">
                  <c:v>23.5</c:v>
                </c:pt>
                <c:pt idx="765">
                  <c:v>23.5</c:v>
                </c:pt>
                <c:pt idx="766">
                  <c:v>23.6</c:v>
                </c:pt>
                <c:pt idx="767">
                  <c:v>23.7</c:v>
                </c:pt>
                <c:pt idx="768">
                  <c:v>23.6</c:v>
                </c:pt>
                <c:pt idx="769">
                  <c:v>23.6</c:v>
                </c:pt>
                <c:pt idx="770">
                  <c:v>23.9</c:v>
                </c:pt>
                <c:pt idx="771">
                  <c:v>23.5</c:v>
                </c:pt>
                <c:pt idx="772">
                  <c:v>23.2</c:v>
                </c:pt>
                <c:pt idx="773">
                  <c:v>23.5</c:v>
                </c:pt>
                <c:pt idx="774">
                  <c:v>23.9</c:v>
                </c:pt>
                <c:pt idx="775">
                  <c:v>23.7</c:v>
                </c:pt>
                <c:pt idx="776">
                  <c:v>23.5</c:v>
                </c:pt>
                <c:pt idx="777">
                  <c:v>23.8</c:v>
                </c:pt>
                <c:pt idx="778">
                  <c:v>23.7</c:v>
                </c:pt>
                <c:pt idx="779">
                  <c:v>23.6</c:v>
                </c:pt>
                <c:pt idx="780">
                  <c:v>23</c:v>
                </c:pt>
                <c:pt idx="781">
                  <c:v>23.5</c:v>
                </c:pt>
                <c:pt idx="782">
                  <c:v>23.5</c:v>
                </c:pt>
                <c:pt idx="783">
                  <c:v>23.5</c:v>
                </c:pt>
                <c:pt idx="784">
                  <c:v>23.6</c:v>
                </c:pt>
                <c:pt idx="785">
                  <c:v>24.4</c:v>
                </c:pt>
                <c:pt idx="786">
                  <c:v>23.3</c:v>
                </c:pt>
                <c:pt idx="787">
                  <c:v>23.3</c:v>
                </c:pt>
                <c:pt idx="788">
                  <c:v>23.3</c:v>
                </c:pt>
                <c:pt idx="789">
                  <c:v>23.2</c:v>
                </c:pt>
                <c:pt idx="790">
                  <c:v>23.1</c:v>
                </c:pt>
                <c:pt idx="791">
                  <c:v>23.2</c:v>
                </c:pt>
                <c:pt idx="792">
                  <c:v>23.1</c:v>
                </c:pt>
                <c:pt idx="793">
                  <c:v>23.2</c:v>
                </c:pt>
                <c:pt idx="794">
                  <c:v>23.2</c:v>
                </c:pt>
                <c:pt idx="795">
                  <c:v>23.6</c:v>
                </c:pt>
                <c:pt idx="796">
                  <c:v>23.3</c:v>
                </c:pt>
                <c:pt idx="797">
                  <c:v>23</c:v>
                </c:pt>
                <c:pt idx="798">
                  <c:v>23.3</c:v>
                </c:pt>
                <c:pt idx="799">
                  <c:v>23.7</c:v>
                </c:pt>
                <c:pt idx="800">
                  <c:v>23.4</c:v>
                </c:pt>
                <c:pt idx="801">
                  <c:v>23.7</c:v>
                </c:pt>
                <c:pt idx="802">
                  <c:v>22.8</c:v>
                </c:pt>
                <c:pt idx="803">
                  <c:v>23</c:v>
                </c:pt>
                <c:pt idx="804">
                  <c:v>23.4</c:v>
                </c:pt>
                <c:pt idx="805">
                  <c:v>23.1</c:v>
                </c:pt>
                <c:pt idx="806">
                  <c:v>22.9</c:v>
                </c:pt>
                <c:pt idx="807">
                  <c:v>22.7</c:v>
                </c:pt>
                <c:pt idx="808">
                  <c:v>22.8</c:v>
                </c:pt>
                <c:pt idx="809">
                  <c:v>23.2</c:v>
                </c:pt>
                <c:pt idx="810">
                  <c:v>23.1</c:v>
                </c:pt>
                <c:pt idx="811">
                  <c:v>23.2</c:v>
                </c:pt>
                <c:pt idx="812">
                  <c:v>23.1</c:v>
                </c:pt>
                <c:pt idx="813">
                  <c:v>23.5</c:v>
                </c:pt>
                <c:pt idx="814">
                  <c:v>23</c:v>
                </c:pt>
                <c:pt idx="815">
                  <c:v>23.1</c:v>
                </c:pt>
                <c:pt idx="816">
                  <c:v>23.6</c:v>
                </c:pt>
                <c:pt idx="817">
                  <c:v>23.2</c:v>
                </c:pt>
                <c:pt idx="818">
                  <c:v>22.6</c:v>
                </c:pt>
                <c:pt idx="819">
                  <c:v>23.5</c:v>
                </c:pt>
                <c:pt idx="820">
                  <c:v>22.7</c:v>
                </c:pt>
                <c:pt idx="821">
                  <c:v>22.9</c:v>
                </c:pt>
                <c:pt idx="822">
                  <c:v>23</c:v>
                </c:pt>
                <c:pt idx="823">
                  <c:v>23.3</c:v>
                </c:pt>
                <c:pt idx="824">
                  <c:v>22.1</c:v>
                </c:pt>
                <c:pt idx="825">
                  <c:v>22.6</c:v>
                </c:pt>
                <c:pt idx="826">
                  <c:v>23.5</c:v>
                </c:pt>
                <c:pt idx="827">
                  <c:v>22.1</c:v>
                </c:pt>
                <c:pt idx="828">
                  <c:v>22.1</c:v>
                </c:pt>
                <c:pt idx="829">
                  <c:v>22.6</c:v>
                </c:pt>
                <c:pt idx="830">
                  <c:v>22.3</c:v>
                </c:pt>
                <c:pt idx="831">
                  <c:v>22.4</c:v>
                </c:pt>
                <c:pt idx="832">
                  <c:v>22.6</c:v>
                </c:pt>
                <c:pt idx="833">
                  <c:v>22.5</c:v>
                </c:pt>
                <c:pt idx="834">
                  <c:v>22.2</c:v>
                </c:pt>
                <c:pt idx="835">
                  <c:v>22.1</c:v>
                </c:pt>
                <c:pt idx="836">
                  <c:v>22.6</c:v>
                </c:pt>
                <c:pt idx="837">
                  <c:v>22.6</c:v>
                </c:pt>
                <c:pt idx="838">
                  <c:v>22.1</c:v>
                </c:pt>
                <c:pt idx="839">
                  <c:v>22</c:v>
                </c:pt>
                <c:pt idx="840">
                  <c:v>19.7</c:v>
                </c:pt>
                <c:pt idx="841">
                  <c:v>22.5</c:v>
                </c:pt>
                <c:pt idx="842">
                  <c:v>21.7</c:v>
                </c:pt>
                <c:pt idx="843">
                  <c:v>22</c:v>
                </c:pt>
                <c:pt idx="844">
                  <c:v>22.4</c:v>
                </c:pt>
                <c:pt idx="845">
                  <c:v>22.3</c:v>
                </c:pt>
                <c:pt idx="846">
                  <c:v>22.4</c:v>
                </c:pt>
                <c:pt idx="847">
                  <c:v>22</c:v>
                </c:pt>
                <c:pt idx="848">
                  <c:v>22</c:v>
                </c:pt>
                <c:pt idx="849">
                  <c:v>22.2</c:v>
                </c:pt>
                <c:pt idx="850">
                  <c:v>22</c:v>
                </c:pt>
                <c:pt idx="851">
                  <c:v>21.6</c:v>
                </c:pt>
                <c:pt idx="852">
                  <c:v>21.5</c:v>
                </c:pt>
                <c:pt idx="853">
                  <c:v>21.4</c:v>
                </c:pt>
                <c:pt idx="854">
                  <c:v>22.4</c:v>
                </c:pt>
                <c:pt idx="855">
                  <c:v>21.9</c:v>
                </c:pt>
                <c:pt idx="856">
                  <c:v>21.5</c:v>
                </c:pt>
                <c:pt idx="857">
                  <c:v>22</c:v>
                </c:pt>
                <c:pt idx="858">
                  <c:v>21.9</c:v>
                </c:pt>
                <c:pt idx="859">
                  <c:v>21.4</c:v>
                </c:pt>
                <c:pt idx="860">
                  <c:v>21.9</c:v>
                </c:pt>
                <c:pt idx="861">
                  <c:v>21.8</c:v>
                </c:pt>
                <c:pt idx="862">
                  <c:v>21.7</c:v>
                </c:pt>
                <c:pt idx="863">
                  <c:v>21.4</c:v>
                </c:pt>
                <c:pt idx="864">
                  <c:v>21.1</c:v>
                </c:pt>
                <c:pt idx="865">
                  <c:v>20.7</c:v>
                </c:pt>
                <c:pt idx="866">
                  <c:v>21.7</c:v>
                </c:pt>
                <c:pt idx="867">
                  <c:v>21.8</c:v>
                </c:pt>
                <c:pt idx="868">
                  <c:v>21.4</c:v>
                </c:pt>
                <c:pt idx="869">
                  <c:v>22.2</c:v>
                </c:pt>
                <c:pt idx="870">
                  <c:v>21.8</c:v>
                </c:pt>
                <c:pt idx="871">
                  <c:v>22.1</c:v>
                </c:pt>
                <c:pt idx="872">
                  <c:v>22</c:v>
                </c:pt>
                <c:pt idx="873">
                  <c:v>21.5</c:v>
                </c:pt>
                <c:pt idx="874">
                  <c:v>21.4</c:v>
                </c:pt>
                <c:pt idx="875">
                  <c:v>21.6</c:v>
                </c:pt>
                <c:pt idx="876">
                  <c:v>21.6</c:v>
                </c:pt>
                <c:pt idx="877">
                  <c:v>21.7</c:v>
                </c:pt>
                <c:pt idx="878">
                  <c:v>21.4</c:v>
                </c:pt>
                <c:pt idx="879">
                  <c:v>21.4</c:v>
                </c:pt>
                <c:pt idx="880">
                  <c:v>21.5</c:v>
                </c:pt>
                <c:pt idx="881">
                  <c:v>21.5</c:v>
                </c:pt>
                <c:pt idx="882">
                  <c:v>21.6</c:v>
                </c:pt>
                <c:pt idx="883">
                  <c:v>21.6</c:v>
                </c:pt>
                <c:pt idx="884">
                  <c:v>21.6</c:v>
                </c:pt>
                <c:pt idx="885">
                  <c:v>21.7</c:v>
                </c:pt>
                <c:pt idx="886">
                  <c:v>21.4</c:v>
                </c:pt>
                <c:pt idx="887">
                  <c:v>21.3</c:v>
                </c:pt>
                <c:pt idx="888">
                  <c:v>21.5</c:v>
                </c:pt>
                <c:pt idx="889">
                  <c:v>21.8</c:v>
                </c:pt>
                <c:pt idx="890">
                  <c:v>21.4</c:v>
                </c:pt>
                <c:pt idx="891">
                  <c:v>21.7</c:v>
                </c:pt>
                <c:pt idx="892">
                  <c:v>21.5</c:v>
                </c:pt>
                <c:pt idx="893">
                  <c:v>21.2</c:v>
                </c:pt>
                <c:pt idx="894">
                  <c:v>21.7</c:v>
                </c:pt>
                <c:pt idx="895">
                  <c:v>21.4</c:v>
                </c:pt>
                <c:pt idx="896">
                  <c:v>21.3</c:v>
                </c:pt>
                <c:pt idx="897">
                  <c:v>21.6</c:v>
                </c:pt>
                <c:pt idx="898">
                  <c:v>21.6</c:v>
                </c:pt>
                <c:pt idx="899">
                  <c:v>21.6</c:v>
                </c:pt>
                <c:pt idx="900">
                  <c:v>21.6</c:v>
                </c:pt>
                <c:pt idx="901">
                  <c:v>22</c:v>
                </c:pt>
                <c:pt idx="902">
                  <c:v>21.6</c:v>
                </c:pt>
                <c:pt idx="903">
                  <c:v>21.3</c:v>
                </c:pt>
                <c:pt idx="904">
                  <c:v>21.3</c:v>
                </c:pt>
                <c:pt idx="905">
                  <c:v>21.3</c:v>
                </c:pt>
                <c:pt idx="906">
                  <c:v>21.4</c:v>
                </c:pt>
                <c:pt idx="907">
                  <c:v>21.3</c:v>
                </c:pt>
                <c:pt idx="908">
                  <c:v>21.4</c:v>
                </c:pt>
                <c:pt idx="909">
                  <c:v>21.4</c:v>
                </c:pt>
                <c:pt idx="910">
                  <c:v>21.8</c:v>
                </c:pt>
                <c:pt idx="911">
                  <c:v>21.3</c:v>
                </c:pt>
                <c:pt idx="912">
                  <c:v>21.2</c:v>
                </c:pt>
                <c:pt idx="913">
                  <c:v>21.2</c:v>
                </c:pt>
                <c:pt idx="914">
                  <c:v>21.1</c:v>
                </c:pt>
                <c:pt idx="915">
                  <c:v>21.2</c:v>
                </c:pt>
                <c:pt idx="916">
                  <c:v>21.1</c:v>
                </c:pt>
                <c:pt idx="917">
                  <c:v>21.8</c:v>
                </c:pt>
                <c:pt idx="918">
                  <c:v>21.1</c:v>
                </c:pt>
                <c:pt idx="919">
                  <c:v>20.6</c:v>
                </c:pt>
                <c:pt idx="920">
                  <c:v>20.9</c:v>
                </c:pt>
                <c:pt idx="921">
                  <c:v>21.2</c:v>
                </c:pt>
                <c:pt idx="922">
                  <c:v>21.2</c:v>
                </c:pt>
                <c:pt idx="923">
                  <c:v>21.2</c:v>
                </c:pt>
                <c:pt idx="924">
                  <c:v>20.7</c:v>
                </c:pt>
                <c:pt idx="925">
                  <c:v>21.1</c:v>
                </c:pt>
                <c:pt idx="926">
                  <c:v>20.9</c:v>
                </c:pt>
                <c:pt idx="927">
                  <c:v>20.9</c:v>
                </c:pt>
                <c:pt idx="928">
                  <c:v>21.1</c:v>
                </c:pt>
                <c:pt idx="929">
                  <c:v>20.8</c:v>
                </c:pt>
                <c:pt idx="930">
                  <c:v>21.2</c:v>
                </c:pt>
                <c:pt idx="931">
                  <c:v>21</c:v>
                </c:pt>
                <c:pt idx="932">
                  <c:v>20.9</c:v>
                </c:pt>
                <c:pt idx="933">
                  <c:v>21.3</c:v>
                </c:pt>
                <c:pt idx="934">
                  <c:v>20.9</c:v>
                </c:pt>
                <c:pt idx="935">
                  <c:v>21.3</c:v>
                </c:pt>
                <c:pt idx="936">
                  <c:v>21</c:v>
                </c:pt>
                <c:pt idx="937">
                  <c:v>21.1</c:v>
                </c:pt>
                <c:pt idx="938">
                  <c:v>20.8</c:v>
                </c:pt>
                <c:pt idx="939">
                  <c:v>20.8</c:v>
                </c:pt>
                <c:pt idx="940">
                  <c:v>20.8</c:v>
                </c:pt>
                <c:pt idx="941">
                  <c:v>20.8</c:v>
                </c:pt>
                <c:pt idx="942">
                  <c:v>21.1</c:v>
                </c:pt>
                <c:pt idx="943">
                  <c:v>20.8</c:v>
                </c:pt>
                <c:pt idx="944">
                  <c:v>20.9</c:v>
                </c:pt>
                <c:pt idx="945">
                  <c:v>20.9</c:v>
                </c:pt>
                <c:pt idx="946">
                  <c:v>20.7</c:v>
                </c:pt>
                <c:pt idx="947">
                  <c:v>21.1</c:v>
                </c:pt>
                <c:pt idx="948">
                  <c:v>20.5</c:v>
                </c:pt>
                <c:pt idx="949">
                  <c:v>20.9</c:v>
                </c:pt>
                <c:pt idx="950">
                  <c:v>20.9</c:v>
                </c:pt>
                <c:pt idx="951">
                  <c:v>20.5</c:v>
                </c:pt>
                <c:pt idx="952">
                  <c:v>20.8</c:v>
                </c:pt>
                <c:pt idx="953">
                  <c:v>20.7</c:v>
                </c:pt>
                <c:pt idx="954">
                  <c:v>21</c:v>
                </c:pt>
                <c:pt idx="955">
                  <c:v>20.6</c:v>
                </c:pt>
                <c:pt idx="956">
                  <c:v>20.5</c:v>
                </c:pt>
                <c:pt idx="957">
                  <c:v>20.6</c:v>
                </c:pt>
                <c:pt idx="958">
                  <c:v>20.6</c:v>
                </c:pt>
                <c:pt idx="959">
                  <c:v>20.6</c:v>
                </c:pt>
                <c:pt idx="960">
                  <c:v>20.7</c:v>
                </c:pt>
                <c:pt idx="961">
                  <c:v>20.6</c:v>
                </c:pt>
                <c:pt idx="962">
                  <c:v>20.5</c:v>
                </c:pt>
                <c:pt idx="963">
                  <c:v>20.5</c:v>
                </c:pt>
                <c:pt idx="964">
                  <c:v>20.6</c:v>
                </c:pt>
                <c:pt idx="965">
                  <c:v>20.399999999999999</c:v>
                </c:pt>
                <c:pt idx="966">
                  <c:v>20.5</c:v>
                </c:pt>
                <c:pt idx="967">
                  <c:v>20.399999999999999</c:v>
                </c:pt>
                <c:pt idx="968">
                  <c:v>20.399999999999999</c:v>
                </c:pt>
                <c:pt idx="969">
                  <c:v>20.6</c:v>
                </c:pt>
                <c:pt idx="970">
                  <c:v>20.5</c:v>
                </c:pt>
                <c:pt idx="971">
                  <c:v>20.100000000000001</c:v>
                </c:pt>
                <c:pt idx="972">
                  <c:v>20.3</c:v>
                </c:pt>
                <c:pt idx="973">
                  <c:v>20.2</c:v>
                </c:pt>
                <c:pt idx="974">
                  <c:v>20.2</c:v>
                </c:pt>
                <c:pt idx="975">
                  <c:v>20.3</c:v>
                </c:pt>
                <c:pt idx="976">
                  <c:v>20.399999999999999</c:v>
                </c:pt>
                <c:pt idx="977">
                  <c:v>20.100000000000001</c:v>
                </c:pt>
                <c:pt idx="978">
                  <c:v>20.399999999999999</c:v>
                </c:pt>
                <c:pt idx="979">
                  <c:v>20.2</c:v>
                </c:pt>
                <c:pt idx="980">
                  <c:v>20</c:v>
                </c:pt>
                <c:pt idx="981">
                  <c:v>20.2</c:v>
                </c:pt>
                <c:pt idx="982">
                  <c:v>20</c:v>
                </c:pt>
                <c:pt idx="983">
                  <c:v>19.899999999999999</c:v>
                </c:pt>
                <c:pt idx="984">
                  <c:v>19.8</c:v>
                </c:pt>
                <c:pt idx="985">
                  <c:v>19.600000000000001</c:v>
                </c:pt>
                <c:pt idx="986">
                  <c:v>19.2</c:v>
                </c:pt>
                <c:pt idx="987">
                  <c:v>19.8</c:v>
                </c:pt>
                <c:pt idx="988">
                  <c:v>20.3</c:v>
                </c:pt>
                <c:pt idx="989">
                  <c:v>20.3</c:v>
                </c:pt>
                <c:pt idx="990">
                  <c:v>20.100000000000001</c:v>
                </c:pt>
                <c:pt idx="991">
                  <c:v>19.399999999999999</c:v>
                </c:pt>
                <c:pt idx="992">
                  <c:v>18.899999999999999</c:v>
                </c:pt>
                <c:pt idx="993">
                  <c:v>19.8</c:v>
                </c:pt>
                <c:pt idx="994">
                  <c:v>19.399999999999999</c:v>
                </c:pt>
                <c:pt idx="995">
                  <c:v>19.5</c:v>
                </c:pt>
                <c:pt idx="996">
                  <c:v>19</c:v>
                </c:pt>
                <c:pt idx="997">
                  <c:v>19.600000000000001</c:v>
                </c:pt>
                <c:pt idx="998">
                  <c:v>19.8</c:v>
                </c:pt>
                <c:pt idx="999">
                  <c:v>19.600000000000001</c:v>
                </c:pt>
                <c:pt idx="1000">
                  <c:v>19.899999999999999</c:v>
                </c:pt>
                <c:pt idx="1001">
                  <c:v>19.7</c:v>
                </c:pt>
                <c:pt idx="1002">
                  <c:v>19.3</c:v>
                </c:pt>
                <c:pt idx="1003">
                  <c:v>19.3</c:v>
                </c:pt>
                <c:pt idx="1004">
                  <c:v>19.2</c:v>
                </c:pt>
                <c:pt idx="1005">
                  <c:v>20</c:v>
                </c:pt>
                <c:pt idx="1006">
                  <c:v>20.3</c:v>
                </c:pt>
                <c:pt idx="1007">
                  <c:v>20.8</c:v>
                </c:pt>
                <c:pt idx="1008">
                  <c:v>19.8</c:v>
                </c:pt>
                <c:pt idx="1009">
                  <c:v>20.399999999999999</c:v>
                </c:pt>
                <c:pt idx="1010">
                  <c:v>19.899999999999999</c:v>
                </c:pt>
                <c:pt idx="1011">
                  <c:v>20.2</c:v>
                </c:pt>
                <c:pt idx="1012">
                  <c:v>19.600000000000001</c:v>
                </c:pt>
                <c:pt idx="1013">
                  <c:v>18.899999999999999</c:v>
                </c:pt>
                <c:pt idx="1014">
                  <c:v>19.7</c:v>
                </c:pt>
                <c:pt idx="1015">
                  <c:v>20.2</c:v>
                </c:pt>
                <c:pt idx="1016">
                  <c:v>18.100000000000001</c:v>
                </c:pt>
                <c:pt idx="1017">
                  <c:v>19.600000000000001</c:v>
                </c:pt>
                <c:pt idx="1018">
                  <c:v>19.7</c:v>
                </c:pt>
                <c:pt idx="1019">
                  <c:v>20.3</c:v>
                </c:pt>
                <c:pt idx="1020">
                  <c:v>19.100000000000001</c:v>
                </c:pt>
                <c:pt idx="1021">
                  <c:v>19.600000000000001</c:v>
                </c:pt>
                <c:pt idx="1022">
                  <c:v>20.100000000000001</c:v>
                </c:pt>
                <c:pt idx="1023">
                  <c:v>18.8</c:v>
                </c:pt>
                <c:pt idx="1024">
                  <c:v>19.2</c:v>
                </c:pt>
                <c:pt idx="1025">
                  <c:v>19.8</c:v>
                </c:pt>
                <c:pt idx="1026">
                  <c:v>19.8</c:v>
                </c:pt>
                <c:pt idx="1027">
                  <c:v>19.8</c:v>
                </c:pt>
                <c:pt idx="1028">
                  <c:v>20.2</c:v>
                </c:pt>
                <c:pt idx="1029">
                  <c:v>20.3</c:v>
                </c:pt>
                <c:pt idx="1030">
                  <c:v>20.2</c:v>
                </c:pt>
                <c:pt idx="1031">
                  <c:v>19.899999999999999</c:v>
                </c:pt>
                <c:pt idx="1032">
                  <c:v>19.5</c:v>
                </c:pt>
                <c:pt idx="1033">
                  <c:v>20.100000000000001</c:v>
                </c:pt>
                <c:pt idx="1034">
                  <c:v>21.3</c:v>
                </c:pt>
                <c:pt idx="1035">
                  <c:v>19.899999999999999</c:v>
                </c:pt>
                <c:pt idx="1036">
                  <c:v>20.100000000000001</c:v>
                </c:pt>
                <c:pt idx="1037">
                  <c:v>20</c:v>
                </c:pt>
                <c:pt idx="1038">
                  <c:v>20.6</c:v>
                </c:pt>
                <c:pt idx="1039">
                  <c:v>19.899999999999999</c:v>
                </c:pt>
                <c:pt idx="1040">
                  <c:v>12.7</c:v>
                </c:pt>
                <c:pt idx="1041">
                  <c:v>19.5</c:v>
                </c:pt>
                <c:pt idx="1042">
                  <c:v>17.600000000000001</c:v>
                </c:pt>
                <c:pt idx="1043">
                  <c:v>19.8</c:v>
                </c:pt>
                <c:pt idx="1044">
                  <c:v>19.899999999999999</c:v>
                </c:pt>
                <c:pt idx="1045">
                  <c:v>18.899999999999999</c:v>
                </c:pt>
                <c:pt idx="1046">
                  <c:v>19.7</c:v>
                </c:pt>
                <c:pt idx="1047">
                  <c:v>20.6</c:v>
                </c:pt>
                <c:pt idx="1048">
                  <c:v>18.2</c:v>
                </c:pt>
                <c:pt idx="1049">
                  <c:v>18.899999999999999</c:v>
                </c:pt>
                <c:pt idx="1050">
                  <c:v>18.899999999999999</c:v>
                </c:pt>
                <c:pt idx="1051">
                  <c:v>19.399999999999999</c:v>
                </c:pt>
                <c:pt idx="1052">
                  <c:v>19.600000000000001</c:v>
                </c:pt>
                <c:pt idx="1053">
                  <c:v>19.5</c:v>
                </c:pt>
                <c:pt idx="1054">
                  <c:v>19.3</c:v>
                </c:pt>
                <c:pt idx="1055">
                  <c:v>19.2</c:v>
                </c:pt>
                <c:pt idx="1056">
                  <c:v>19</c:v>
                </c:pt>
                <c:pt idx="1057">
                  <c:v>19.3</c:v>
                </c:pt>
                <c:pt idx="1058">
                  <c:v>19.399999999999999</c:v>
                </c:pt>
                <c:pt idx="1059">
                  <c:v>18.899999999999999</c:v>
                </c:pt>
                <c:pt idx="1060">
                  <c:v>19.7</c:v>
                </c:pt>
                <c:pt idx="1061">
                  <c:v>19.7</c:v>
                </c:pt>
                <c:pt idx="1062">
                  <c:v>19.7</c:v>
                </c:pt>
                <c:pt idx="1063">
                  <c:v>19.3</c:v>
                </c:pt>
                <c:pt idx="1064">
                  <c:v>20</c:v>
                </c:pt>
                <c:pt idx="1065">
                  <c:v>19.5</c:v>
                </c:pt>
                <c:pt idx="1066">
                  <c:v>20</c:v>
                </c:pt>
                <c:pt idx="1067">
                  <c:v>19.899999999999999</c:v>
                </c:pt>
                <c:pt idx="1068">
                  <c:v>20.100000000000001</c:v>
                </c:pt>
                <c:pt idx="1069">
                  <c:v>19.3</c:v>
                </c:pt>
                <c:pt idx="1070">
                  <c:v>20.100000000000001</c:v>
                </c:pt>
                <c:pt idx="1071">
                  <c:v>19.100000000000001</c:v>
                </c:pt>
                <c:pt idx="1072">
                  <c:v>20</c:v>
                </c:pt>
                <c:pt idx="1073">
                  <c:v>19.7</c:v>
                </c:pt>
                <c:pt idx="1074">
                  <c:v>19.899999999999999</c:v>
                </c:pt>
                <c:pt idx="1075">
                  <c:v>19.8</c:v>
                </c:pt>
                <c:pt idx="1076">
                  <c:v>19.3</c:v>
                </c:pt>
                <c:pt idx="1077">
                  <c:v>19.899999999999999</c:v>
                </c:pt>
                <c:pt idx="1078">
                  <c:v>19.7</c:v>
                </c:pt>
                <c:pt idx="1079">
                  <c:v>19.899999999999999</c:v>
                </c:pt>
                <c:pt idx="1080">
                  <c:v>19.600000000000001</c:v>
                </c:pt>
                <c:pt idx="1081">
                  <c:v>19.3</c:v>
                </c:pt>
                <c:pt idx="1082">
                  <c:v>19.399999999999999</c:v>
                </c:pt>
                <c:pt idx="1083">
                  <c:v>18.399999999999999</c:v>
                </c:pt>
                <c:pt idx="1084">
                  <c:v>19.5</c:v>
                </c:pt>
                <c:pt idx="1085">
                  <c:v>19.8</c:v>
                </c:pt>
                <c:pt idx="1086">
                  <c:v>19.7</c:v>
                </c:pt>
                <c:pt idx="1087">
                  <c:v>19.5</c:v>
                </c:pt>
                <c:pt idx="1088">
                  <c:v>19.5</c:v>
                </c:pt>
                <c:pt idx="1089">
                  <c:v>19.600000000000001</c:v>
                </c:pt>
                <c:pt idx="1090">
                  <c:v>19.399999999999999</c:v>
                </c:pt>
                <c:pt idx="1091">
                  <c:v>19.2</c:v>
                </c:pt>
                <c:pt idx="1092">
                  <c:v>19.3</c:v>
                </c:pt>
                <c:pt idx="1093">
                  <c:v>19.100000000000001</c:v>
                </c:pt>
                <c:pt idx="1094">
                  <c:v>19.3</c:v>
                </c:pt>
                <c:pt idx="1095">
                  <c:v>20.3</c:v>
                </c:pt>
                <c:pt idx="1096">
                  <c:v>18.8</c:v>
                </c:pt>
                <c:pt idx="1097">
                  <c:v>18.7</c:v>
                </c:pt>
                <c:pt idx="1098">
                  <c:v>18.7</c:v>
                </c:pt>
                <c:pt idx="1099">
                  <c:v>18.899999999999999</c:v>
                </c:pt>
                <c:pt idx="1100">
                  <c:v>19.600000000000001</c:v>
                </c:pt>
                <c:pt idx="1101">
                  <c:v>19.399999999999999</c:v>
                </c:pt>
                <c:pt idx="1102">
                  <c:v>19.2</c:v>
                </c:pt>
                <c:pt idx="1103">
                  <c:v>19.399999999999999</c:v>
                </c:pt>
                <c:pt idx="1104">
                  <c:v>19</c:v>
                </c:pt>
                <c:pt idx="1105">
                  <c:v>19</c:v>
                </c:pt>
                <c:pt idx="1106">
                  <c:v>19.100000000000001</c:v>
                </c:pt>
                <c:pt idx="1107">
                  <c:v>19.5</c:v>
                </c:pt>
                <c:pt idx="1108">
                  <c:v>19.600000000000001</c:v>
                </c:pt>
                <c:pt idx="1109">
                  <c:v>19.600000000000001</c:v>
                </c:pt>
                <c:pt idx="1110">
                  <c:v>19.100000000000001</c:v>
                </c:pt>
                <c:pt idx="1111">
                  <c:v>19.399999999999999</c:v>
                </c:pt>
                <c:pt idx="1112">
                  <c:v>19.3</c:v>
                </c:pt>
                <c:pt idx="1113">
                  <c:v>19</c:v>
                </c:pt>
                <c:pt idx="1114">
                  <c:v>19.100000000000001</c:v>
                </c:pt>
                <c:pt idx="1115">
                  <c:v>19.2</c:v>
                </c:pt>
                <c:pt idx="1116">
                  <c:v>19.5</c:v>
                </c:pt>
                <c:pt idx="1117">
                  <c:v>19.2</c:v>
                </c:pt>
                <c:pt idx="1118">
                  <c:v>20</c:v>
                </c:pt>
                <c:pt idx="1119">
                  <c:v>19.100000000000001</c:v>
                </c:pt>
                <c:pt idx="1120">
                  <c:v>19.399999999999999</c:v>
                </c:pt>
                <c:pt idx="1121">
                  <c:v>19.3</c:v>
                </c:pt>
                <c:pt idx="1122">
                  <c:v>18.899999999999999</c:v>
                </c:pt>
                <c:pt idx="1123">
                  <c:v>19</c:v>
                </c:pt>
                <c:pt idx="1124">
                  <c:v>19</c:v>
                </c:pt>
                <c:pt idx="1125">
                  <c:v>18.8</c:v>
                </c:pt>
                <c:pt idx="1126">
                  <c:v>19.5</c:v>
                </c:pt>
                <c:pt idx="1127">
                  <c:v>19.2</c:v>
                </c:pt>
                <c:pt idx="1128">
                  <c:v>19.3</c:v>
                </c:pt>
                <c:pt idx="1129">
                  <c:v>19.5</c:v>
                </c:pt>
                <c:pt idx="1130">
                  <c:v>19.3</c:v>
                </c:pt>
                <c:pt idx="1131">
                  <c:v>19.5</c:v>
                </c:pt>
                <c:pt idx="1132">
                  <c:v>19.100000000000001</c:v>
                </c:pt>
                <c:pt idx="1133">
                  <c:v>19</c:v>
                </c:pt>
                <c:pt idx="1134">
                  <c:v>18.899999999999999</c:v>
                </c:pt>
                <c:pt idx="1135">
                  <c:v>18.899999999999999</c:v>
                </c:pt>
                <c:pt idx="1136">
                  <c:v>18.899999999999999</c:v>
                </c:pt>
                <c:pt idx="1137">
                  <c:v>18.899999999999999</c:v>
                </c:pt>
                <c:pt idx="1138">
                  <c:v>19</c:v>
                </c:pt>
                <c:pt idx="1139">
                  <c:v>19.3</c:v>
                </c:pt>
                <c:pt idx="1140">
                  <c:v>19.100000000000001</c:v>
                </c:pt>
                <c:pt idx="1141">
                  <c:v>18.899999999999999</c:v>
                </c:pt>
                <c:pt idx="1142">
                  <c:v>18.8</c:v>
                </c:pt>
                <c:pt idx="1143">
                  <c:v>18.5</c:v>
                </c:pt>
                <c:pt idx="1144">
                  <c:v>18.399999999999999</c:v>
                </c:pt>
                <c:pt idx="1145">
                  <c:v>18.8</c:v>
                </c:pt>
                <c:pt idx="1146">
                  <c:v>18.899999999999999</c:v>
                </c:pt>
                <c:pt idx="1147">
                  <c:v>19.2</c:v>
                </c:pt>
                <c:pt idx="1148">
                  <c:v>19.3</c:v>
                </c:pt>
                <c:pt idx="1149">
                  <c:v>19</c:v>
                </c:pt>
                <c:pt idx="1150">
                  <c:v>19</c:v>
                </c:pt>
                <c:pt idx="1151">
                  <c:v>19.100000000000001</c:v>
                </c:pt>
                <c:pt idx="1152">
                  <c:v>19</c:v>
                </c:pt>
                <c:pt idx="1153">
                  <c:v>18.8</c:v>
                </c:pt>
                <c:pt idx="1154">
                  <c:v>19</c:v>
                </c:pt>
                <c:pt idx="1155">
                  <c:v>18.899999999999999</c:v>
                </c:pt>
                <c:pt idx="1156">
                  <c:v>19.399999999999999</c:v>
                </c:pt>
                <c:pt idx="1157">
                  <c:v>19.2</c:v>
                </c:pt>
                <c:pt idx="1158">
                  <c:v>19</c:v>
                </c:pt>
                <c:pt idx="1159">
                  <c:v>18.8</c:v>
                </c:pt>
                <c:pt idx="1160">
                  <c:v>18.899999999999999</c:v>
                </c:pt>
                <c:pt idx="1161">
                  <c:v>19.2</c:v>
                </c:pt>
                <c:pt idx="1162">
                  <c:v>19.2</c:v>
                </c:pt>
                <c:pt idx="1163">
                  <c:v>19.2</c:v>
                </c:pt>
                <c:pt idx="1164">
                  <c:v>18.899999999999999</c:v>
                </c:pt>
                <c:pt idx="1165">
                  <c:v>19</c:v>
                </c:pt>
                <c:pt idx="1166">
                  <c:v>19.100000000000001</c:v>
                </c:pt>
                <c:pt idx="1167">
                  <c:v>19.2</c:v>
                </c:pt>
                <c:pt idx="1168">
                  <c:v>18.899999999999999</c:v>
                </c:pt>
                <c:pt idx="1169">
                  <c:v>19.100000000000001</c:v>
                </c:pt>
                <c:pt idx="1170">
                  <c:v>19.2</c:v>
                </c:pt>
                <c:pt idx="1171">
                  <c:v>19.100000000000001</c:v>
                </c:pt>
                <c:pt idx="1172">
                  <c:v>19.100000000000001</c:v>
                </c:pt>
                <c:pt idx="1173">
                  <c:v>19.3</c:v>
                </c:pt>
                <c:pt idx="1174">
                  <c:v>19</c:v>
                </c:pt>
                <c:pt idx="1175">
                  <c:v>19.100000000000001</c:v>
                </c:pt>
                <c:pt idx="1176">
                  <c:v>19.100000000000001</c:v>
                </c:pt>
                <c:pt idx="1177">
                  <c:v>19.2</c:v>
                </c:pt>
                <c:pt idx="1178">
                  <c:v>19.100000000000001</c:v>
                </c:pt>
                <c:pt idx="1179">
                  <c:v>19</c:v>
                </c:pt>
                <c:pt idx="1180">
                  <c:v>19</c:v>
                </c:pt>
                <c:pt idx="1181">
                  <c:v>19.100000000000001</c:v>
                </c:pt>
                <c:pt idx="1182">
                  <c:v>19.2</c:v>
                </c:pt>
                <c:pt idx="1183">
                  <c:v>19.2</c:v>
                </c:pt>
                <c:pt idx="1184">
                  <c:v>19.100000000000001</c:v>
                </c:pt>
                <c:pt idx="1185">
                  <c:v>19.100000000000001</c:v>
                </c:pt>
                <c:pt idx="1186">
                  <c:v>19.100000000000001</c:v>
                </c:pt>
                <c:pt idx="1187">
                  <c:v>19</c:v>
                </c:pt>
                <c:pt idx="1188">
                  <c:v>19.100000000000001</c:v>
                </c:pt>
                <c:pt idx="1189">
                  <c:v>19.100000000000001</c:v>
                </c:pt>
                <c:pt idx="1190">
                  <c:v>19.3</c:v>
                </c:pt>
                <c:pt idx="1191">
                  <c:v>19.100000000000001</c:v>
                </c:pt>
                <c:pt idx="1192">
                  <c:v>18.899999999999999</c:v>
                </c:pt>
                <c:pt idx="1193">
                  <c:v>19.3</c:v>
                </c:pt>
                <c:pt idx="1194">
                  <c:v>19.100000000000001</c:v>
                </c:pt>
                <c:pt idx="1195">
                  <c:v>19.399999999999999</c:v>
                </c:pt>
                <c:pt idx="1196">
                  <c:v>19.2</c:v>
                </c:pt>
                <c:pt idx="1197">
                  <c:v>19.100000000000001</c:v>
                </c:pt>
                <c:pt idx="1198">
                  <c:v>18.8</c:v>
                </c:pt>
                <c:pt idx="1199">
                  <c:v>18.899999999999999</c:v>
                </c:pt>
                <c:pt idx="1200">
                  <c:v>19.3</c:v>
                </c:pt>
                <c:pt idx="1201">
                  <c:v>19.399999999999999</c:v>
                </c:pt>
                <c:pt idx="1202">
                  <c:v>19.3</c:v>
                </c:pt>
                <c:pt idx="1203">
                  <c:v>19.2</c:v>
                </c:pt>
                <c:pt idx="1204">
                  <c:v>19.100000000000001</c:v>
                </c:pt>
                <c:pt idx="1205">
                  <c:v>19.2</c:v>
                </c:pt>
                <c:pt idx="1206">
                  <c:v>19</c:v>
                </c:pt>
                <c:pt idx="1207">
                  <c:v>18.600000000000001</c:v>
                </c:pt>
                <c:pt idx="1208">
                  <c:v>19</c:v>
                </c:pt>
                <c:pt idx="1209">
                  <c:v>19.2</c:v>
                </c:pt>
                <c:pt idx="1210">
                  <c:v>19.100000000000001</c:v>
                </c:pt>
                <c:pt idx="1211">
                  <c:v>19.3</c:v>
                </c:pt>
                <c:pt idx="1212">
                  <c:v>19.2</c:v>
                </c:pt>
                <c:pt idx="1213">
                  <c:v>19.399999999999999</c:v>
                </c:pt>
                <c:pt idx="1214">
                  <c:v>18.899999999999999</c:v>
                </c:pt>
                <c:pt idx="1215">
                  <c:v>19.399999999999999</c:v>
                </c:pt>
                <c:pt idx="1216">
                  <c:v>19</c:v>
                </c:pt>
                <c:pt idx="1217">
                  <c:v>18.7</c:v>
                </c:pt>
                <c:pt idx="1218">
                  <c:v>19.3</c:v>
                </c:pt>
                <c:pt idx="1219">
                  <c:v>19.3</c:v>
                </c:pt>
                <c:pt idx="1220">
                  <c:v>19.899999999999999</c:v>
                </c:pt>
                <c:pt idx="1221">
                  <c:v>19.100000000000001</c:v>
                </c:pt>
                <c:pt idx="1222">
                  <c:v>19</c:v>
                </c:pt>
                <c:pt idx="1223">
                  <c:v>19.3</c:v>
                </c:pt>
                <c:pt idx="1224">
                  <c:v>18.7</c:v>
                </c:pt>
                <c:pt idx="1225">
                  <c:v>19.100000000000001</c:v>
                </c:pt>
                <c:pt idx="1226">
                  <c:v>19.600000000000001</c:v>
                </c:pt>
                <c:pt idx="1227">
                  <c:v>18.899999999999999</c:v>
                </c:pt>
                <c:pt idx="1228">
                  <c:v>19</c:v>
                </c:pt>
                <c:pt idx="1229">
                  <c:v>19.5</c:v>
                </c:pt>
                <c:pt idx="1230">
                  <c:v>19.100000000000001</c:v>
                </c:pt>
                <c:pt idx="1231">
                  <c:v>18.899999999999999</c:v>
                </c:pt>
                <c:pt idx="1232">
                  <c:v>19.100000000000001</c:v>
                </c:pt>
                <c:pt idx="1233">
                  <c:v>19.2</c:v>
                </c:pt>
                <c:pt idx="1234">
                  <c:v>18.8</c:v>
                </c:pt>
                <c:pt idx="1235">
                  <c:v>18.8</c:v>
                </c:pt>
                <c:pt idx="1236">
                  <c:v>19.5</c:v>
                </c:pt>
                <c:pt idx="1237">
                  <c:v>19.8</c:v>
                </c:pt>
                <c:pt idx="1238">
                  <c:v>19.3</c:v>
                </c:pt>
                <c:pt idx="1239">
                  <c:v>19.3</c:v>
                </c:pt>
                <c:pt idx="1240">
                  <c:v>19.600000000000001</c:v>
                </c:pt>
                <c:pt idx="1241">
                  <c:v>19.2</c:v>
                </c:pt>
                <c:pt idx="1242">
                  <c:v>18.7</c:v>
                </c:pt>
                <c:pt idx="1243">
                  <c:v>19</c:v>
                </c:pt>
                <c:pt idx="1244">
                  <c:v>18.899999999999999</c:v>
                </c:pt>
                <c:pt idx="1245">
                  <c:v>19.100000000000001</c:v>
                </c:pt>
                <c:pt idx="1246">
                  <c:v>19.600000000000001</c:v>
                </c:pt>
                <c:pt idx="1247">
                  <c:v>19.5</c:v>
                </c:pt>
                <c:pt idx="1248">
                  <c:v>19.8</c:v>
                </c:pt>
                <c:pt idx="1249">
                  <c:v>19.7</c:v>
                </c:pt>
                <c:pt idx="1250">
                  <c:v>19.899999999999999</c:v>
                </c:pt>
                <c:pt idx="1251">
                  <c:v>19.399999999999999</c:v>
                </c:pt>
                <c:pt idx="1252">
                  <c:v>19.3</c:v>
                </c:pt>
                <c:pt idx="1253">
                  <c:v>19.600000000000001</c:v>
                </c:pt>
                <c:pt idx="1254">
                  <c:v>19.399999999999999</c:v>
                </c:pt>
                <c:pt idx="1255">
                  <c:v>19.5</c:v>
                </c:pt>
                <c:pt idx="1256">
                  <c:v>19.899999999999999</c:v>
                </c:pt>
                <c:pt idx="1257">
                  <c:v>19.899999999999999</c:v>
                </c:pt>
                <c:pt idx="1258">
                  <c:v>19.3</c:v>
                </c:pt>
                <c:pt idx="1259">
                  <c:v>19.600000000000001</c:v>
                </c:pt>
                <c:pt idx="1260">
                  <c:v>19.600000000000001</c:v>
                </c:pt>
                <c:pt idx="1261">
                  <c:v>19.5</c:v>
                </c:pt>
                <c:pt idx="1262">
                  <c:v>20</c:v>
                </c:pt>
                <c:pt idx="1263">
                  <c:v>19.8</c:v>
                </c:pt>
                <c:pt idx="1264">
                  <c:v>20</c:v>
                </c:pt>
                <c:pt idx="1265">
                  <c:v>19.7</c:v>
                </c:pt>
                <c:pt idx="1266">
                  <c:v>20</c:v>
                </c:pt>
                <c:pt idx="1267">
                  <c:v>19.399999999999999</c:v>
                </c:pt>
                <c:pt idx="1268">
                  <c:v>19.2</c:v>
                </c:pt>
                <c:pt idx="1269">
                  <c:v>19.399999999999999</c:v>
                </c:pt>
                <c:pt idx="1270">
                  <c:v>18.899999999999999</c:v>
                </c:pt>
                <c:pt idx="1271">
                  <c:v>19.2</c:v>
                </c:pt>
                <c:pt idx="1272">
                  <c:v>20</c:v>
                </c:pt>
                <c:pt idx="1273">
                  <c:v>20.8</c:v>
                </c:pt>
                <c:pt idx="1274">
                  <c:v>19.7</c:v>
                </c:pt>
                <c:pt idx="1275">
                  <c:v>19.7</c:v>
                </c:pt>
                <c:pt idx="1276">
                  <c:v>19.5</c:v>
                </c:pt>
                <c:pt idx="1277">
                  <c:v>19.899999999999999</c:v>
                </c:pt>
                <c:pt idx="1278">
                  <c:v>19.5</c:v>
                </c:pt>
                <c:pt idx="1279">
                  <c:v>20.100000000000001</c:v>
                </c:pt>
                <c:pt idx="1280">
                  <c:v>19.399999999999999</c:v>
                </c:pt>
                <c:pt idx="1281">
                  <c:v>19.7</c:v>
                </c:pt>
                <c:pt idx="1282">
                  <c:v>19.600000000000001</c:v>
                </c:pt>
                <c:pt idx="1283">
                  <c:v>20.100000000000001</c:v>
                </c:pt>
                <c:pt idx="1284">
                  <c:v>20.100000000000001</c:v>
                </c:pt>
                <c:pt idx="1285">
                  <c:v>20.399999999999999</c:v>
                </c:pt>
                <c:pt idx="1286">
                  <c:v>18.7</c:v>
                </c:pt>
                <c:pt idx="1287">
                  <c:v>19.3</c:v>
                </c:pt>
                <c:pt idx="1288">
                  <c:v>19.600000000000001</c:v>
                </c:pt>
                <c:pt idx="1289">
                  <c:v>19.5</c:v>
                </c:pt>
                <c:pt idx="1290">
                  <c:v>20</c:v>
                </c:pt>
                <c:pt idx="1291">
                  <c:v>20</c:v>
                </c:pt>
                <c:pt idx="1292">
                  <c:v>19.399999999999999</c:v>
                </c:pt>
                <c:pt idx="1293">
                  <c:v>19.7</c:v>
                </c:pt>
                <c:pt idx="1294">
                  <c:v>19.3</c:v>
                </c:pt>
                <c:pt idx="1295">
                  <c:v>19.3</c:v>
                </c:pt>
                <c:pt idx="1296">
                  <c:v>19.899999999999999</c:v>
                </c:pt>
                <c:pt idx="1297">
                  <c:v>19.899999999999999</c:v>
                </c:pt>
                <c:pt idx="1298">
                  <c:v>19.7</c:v>
                </c:pt>
                <c:pt idx="1299">
                  <c:v>20</c:v>
                </c:pt>
                <c:pt idx="1300">
                  <c:v>19.7</c:v>
                </c:pt>
                <c:pt idx="1301">
                  <c:v>19.899999999999999</c:v>
                </c:pt>
                <c:pt idx="1302">
                  <c:v>20.100000000000001</c:v>
                </c:pt>
                <c:pt idx="1303">
                  <c:v>20</c:v>
                </c:pt>
                <c:pt idx="1304">
                  <c:v>19.899999999999999</c:v>
                </c:pt>
                <c:pt idx="1305">
                  <c:v>19.899999999999999</c:v>
                </c:pt>
                <c:pt idx="1306">
                  <c:v>19.600000000000001</c:v>
                </c:pt>
                <c:pt idx="1307">
                  <c:v>19.600000000000001</c:v>
                </c:pt>
                <c:pt idx="1308">
                  <c:v>19.8</c:v>
                </c:pt>
                <c:pt idx="1309">
                  <c:v>19.8</c:v>
                </c:pt>
                <c:pt idx="1310">
                  <c:v>19.8</c:v>
                </c:pt>
                <c:pt idx="1311">
                  <c:v>19.8</c:v>
                </c:pt>
                <c:pt idx="1312">
                  <c:v>19.8</c:v>
                </c:pt>
                <c:pt idx="1313">
                  <c:v>19.8</c:v>
                </c:pt>
                <c:pt idx="1314">
                  <c:v>20</c:v>
                </c:pt>
                <c:pt idx="1315">
                  <c:v>20</c:v>
                </c:pt>
                <c:pt idx="1316">
                  <c:v>19.899999999999999</c:v>
                </c:pt>
                <c:pt idx="1317">
                  <c:v>19.899999999999999</c:v>
                </c:pt>
                <c:pt idx="1318">
                  <c:v>20.2</c:v>
                </c:pt>
                <c:pt idx="1319">
                  <c:v>20</c:v>
                </c:pt>
                <c:pt idx="1320">
                  <c:v>19.7</c:v>
                </c:pt>
                <c:pt idx="1321">
                  <c:v>19.899999999999999</c:v>
                </c:pt>
                <c:pt idx="1322">
                  <c:v>20.2</c:v>
                </c:pt>
                <c:pt idx="1323">
                  <c:v>19.899999999999999</c:v>
                </c:pt>
                <c:pt idx="1324">
                  <c:v>20</c:v>
                </c:pt>
                <c:pt idx="1325">
                  <c:v>19.899999999999999</c:v>
                </c:pt>
                <c:pt idx="1326">
                  <c:v>19.899999999999999</c:v>
                </c:pt>
                <c:pt idx="1327">
                  <c:v>20</c:v>
                </c:pt>
                <c:pt idx="1328">
                  <c:v>19.899999999999999</c:v>
                </c:pt>
                <c:pt idx="1329">
                  <c:v>20.2</c:v>
                </c:pt>
                <c:pt idx="1330">
                  <c:v>20</c:v>
                </c:pt>
                <c:pt idx="1331">
                  <c:v>20.399999999999999</c:v>
                </c:pt>
                <c:pt idx="1332">
                  <c:v>20.2</c:v>
                </c:pt>
                <c:pt idx="1333">
                  <c:v>20.100000000000001</c:v>
                </c:pt>
                <c:pt idx="1334">
                  <c:v>20.100000000000001</c:v>
                </c:pt>
                <c:pt idx="1335">
                  <c:v>20.100000000000001</c:v>
                </c:pt>
                <c:pt idx="1336">
                  <c:v>20.100000000000001</c:v>
                </c:pt>
                <c:pt idx="1337">
                  <c:v>19.899999999999999</c:v>
                </c:pt>
                <c:pt idx="1338">
                  <c:v>20</c:v>
                </c:pt>
                <c:pt idx="1339">
                  <c:v>20.3</c:v>
                </c:pt>
                <c:pt idx="1340">
                  <c:v>20.100000000000001</c:v>
                </c:pt>
                <c:pt idx="1341">
                  <c:v>19.899999999999999</c:v>
                </c:pt>
                <c:pt idx="1342">
                  <c:v>20.100000000000001</c:v>
                </c:pt>
                <c:pt idx="1343">
                  <c:v>20.3</c:v>
                </c:pt>
                <c:pt idx="1344">
                  <c:v>20.2</c:v>
                </c:pt>
                <c:pt idx="1345">
                  <c:v>20.2</c:v>
                </c:pt>
                <c:pt idx="1346">
                  <c:v>20.3</c:v>
                </c:pt>
                <c:pt idx="1347">
                  <c:v>20.7</c:v>
                </c:pt>
                <c:pt idx="1348">
                  <c:v>20.399999999999999</c:v>
                </c:pt>
                <c:pt idx="1349">
                  <c:v>20.100000000000001</c:v>
                </c:pt>
                <c:pt idx="1350">
                  <c:v>20</c:v>
                </c:pt>
                <c:pt idx="1351">
                  <c:v>20.399999999999999</c:v>
                </c:pt>
                <c:pt idx="1352">
                  <c:v>20.2</c:v>
                </c:pt>
                <c:pt idx="1353">
                  <c:v>20.100000000000001</c:v>
                </c:pt>
                <c:pt idx="1354">
                  <c:v>20.3</c:v>
                </c:pt>
                <c:pt idx="1355">
                  <c:v>20.2</c:v>
                </c:pt>
                <c:pt idx="1356">
                  <c:v>19.899999999999999</c:v>
                </c:pt>
                <c:pt idx="1357">
                  <c:v>20.399999999999999</c:v>
                </c:pt>
                <c:pt idx="1358">
                  <c:v>20.399999999999999</c:v>
                </c:pt>
                <c:pt idx="1359">
                  <c:v>20.2</c:v>
                </c:pt>
                <c:pt idx="1360">
                  <c:v>19.899999999999999</c:v>
                </c:pt>
                <c:pt idx="1361">
                  <c:v>20.8</c:v>
                </c:pt>
                <c:pt idx="1362">
                  <c:v>19.899999999999999</c:v>
                </c:pt>
                <c:pt idx="1363">
                  <c:v>20.2</c:v>
                </c:pt>
                <c:pt idx="1364">
                  <c:v>20.100000000000001</c:v>
                </c:pt>
                <c:pt idx="1365">
                  <c:v>20.3</c:v>
                </c:pt>
                <c:pt idx="1366">
                  <c:v>20.3</c:v>
                </c:pt>
                <c:pt idx="1367">
                  <c:v>20.6</c:v>
                </c:pt>
                <c:pt idx="1368">
                  <c:v>20</c:v>
                </c:pt>
                <c:pt idx="1369">
                  <c:v>20.3</c:v>
                </c:pt>
                <c:pt idx="1370">
                  <c:v>20.3</c:v>
                </c:pt>
                <c:pt idx="1371">
                  <c:v>20.3</c:v>
                </c:pt>
                <c:pt idx="1372">
                  <c:v>20.399999999999999</c:v>
                </c:pt>
                <c:pt idx="1373">
                  <c:v>20.6</c:v>
                </c:pt>
                <c:pt idx="1374">
                  <c:v>20.100000000000001</c:v>
                </c:pt>
                <c:pt idx="1375">
                  <c:v>20.3</c:v>
                </c:pt>
                <c:pt idx="1376">
                  <c:v>20.399999999999999</c:v>
                </c:pt>
                <c:pt idx="1377">
                  <c:v>20.3</c:v>
                </c:pt>
                <c:pt idx="1378">
                  <c:v>20.7</c:v>
                </c:pt>
                <c:pt idx="1379">
                  <c:v>20.6</c:v>
                </c:pt>
                <c:pt idx="1380">
                  <c:v>20.6</c:v>
                </c:pt>
                <c:pt idx="1381">
                  <c:v>20.399999999999999</c:v>
                </c:pt>
                <c:pt idx="1382">
                  <c:v>20.3</c:v>
                </c:pt>
                <c:pt idx="1383">
                  <c:v>20.399999999999999</c:v>
                </c:pt>
                <c:pt idx="1384">
                  <c:v>20.5</c:v>
                </c:pt>
                <c:pt idx="1385">
                  <c:v>20.6</c:v>
                </c:pt>
                <c:pt idx="1386">
                  <c:v>20.6</c:v>
                </c:pt>
                <c:pt idx="1387">
                  <c:v>20.5</c:v>
                </c:pt>
                <c:pt idx="1388">
                  <c:v>20.6</c:v>
                </c:pt>
                <c:pt idx="1389">
                  <c:v>20.399999999999999</c:v>
                </c:pt>
                <c:pt idx="1390">
                  <c:v>20.5</c:v>
                </c:pt>
                <c:pt idx="1391">
                  <c:v>20.5</c:v>
                </c:pt>
                <c:pt idx="1392">
                  <c:v>20.5</c:v>
                </c:pt>
                <c:pt idx="1393">
                  <c:v>20.399999999999999</c:v>
                </c:pt>
                <c:pt idx="1394">
                  <c:v>20.5</c:v>
                </c:pt>
                <c:pt idx="1395">
                  <c:v>20.5</c:v>
                </c:pt>
                <c:pt idx="1396">
                  <c:v>20.6</c:v>
                </c:pt>
                <c:pt idx="1397">
                  <c:v>20.5</c:v>
                </c:pt>
                <c:pt idx="1398">
                  <c:v>20.6</c:v>
                </c:pt>
                <c:pt idx="1399">
                  <c:v>20.7</c:v>
                </c:pt>
                <c:pt idx="1400">
                  <c:v>20.6</c:v>
                </c:pt>
                <c:pt idx="1401">
                  <c:v>20.9</c:v>
                </c:pt>
                <c:pt idx="1402">
                  <c:v>20.7</c:v>
                </c:pt>
                <c:pt idx="1403">
                  <c:v>20.6</c:v>
                </c:pt>
                <c:pt idx="1404">
                  <c:v>20.6</c:v>
                </c:pt>
                <c:pt idx="1405">
                  <c:v>20.6</c:v>
                </c:pt>
                <c:pt idx="1406">
                  <c:v>20.6</c:v>
                </c:pt>
                <c:pt idx="1407">
                  <c:v>20.399999999999999</c:v>
                </c:pt>
                <c:pt idx="1408">
                  <c:v>20.6</c:v>
                </c:pt>
                <c:pt idx="1409">
                  <c:v>20.7</c:v>
                </c:pt>
                <c:pt idx="1410">
                  <c:v>20.6</c:v>
                </c:pt>
                <c:pt idx="1411">
                  <c:v>20.6</c:v>
                </c:pt>
                <c:pt idx="1412">
                  <c:v>20.6</c:v>
                </c:pt>
                <c:pt idx="1413">
                  <c:v>20.9</c:v>
                </c:pt>
                <c:pt idx="1414">
                  <c:v>20.6</c:v>
                </c:pt>
                <c:pt idx="1415">
                  <c:v>20.8</c:v>
                </c:pt>
                <c:pt idx="1416">
                  <c:v>20.6</c:v>
                </c:pt>
                <c:pt idx="1417">
                  <c:v>20.6</c:v>
                </c:pt>
                <c:pt idx="1418">
                  <c:v>20.5</c:v>
                </c:pt>
                <c:pt idx="1419">
                  <c:v>20.7</c:v>
                </c:pt>
                <c:pt idx="1420">
                  <c:v>20.8</c:v>
                </c:pt>
                <c:pt idx="1421">
                  <c:v>20.8</c:v>
                </c:pt>
                <c:pt idx="1422">
                  <c:v>20.7</c:v>
                </c:pt>
                <c:pt idx="1423">
                  <c:v>20.6</c:v>
                </c:pt>
                <c:pt idx="1424">
                  <c:v>20.7</c:v>
                </c:pt>
                <c:pt idx="1425">
                  <c:v>20.7</c:v>
                </c:pt>
                <c:pt idx="1426">
                  <c:v>20.7</c:v>
                </c:pt>
                <c:pt idx="1427">
                  <c:v>20.7</c:v>
                </c:pt>
                <c:pt idx="1428">
                  <c:v>20.9</c:v>
                </c:pt>
                <c:pt idx="1429">
                  <c:v>20.399999999999999</c:v>
                </c:pt>
                <c:pt idx="1430">
                  <c:v>20.6</c:v>
                </c:pt>
                <c:pt idx="1431">
                  <c:v>20.5</c:v>
                </c:pt>
                <c:pt idx="1432">
                  <c:v>20.5</c:v>
                </c:pt>
                <c:pt idx="1433">
                  <c:v>20.6</c:v>
                </c:pt>
                <c:pt idx="1434">
                  <c:v>20.8</c:v>
                </c:pt>
                <c:pt idx="1435">
                  <c:v>20.7</c:v>
                </c:pt>
                <c:pt idx="1436">
                  <c:v>20.7</c:v>
                </c:pt>
                <c:pt idx="1437">
                  <c:v>20.6</c:v>
                </c:pt>
                <c:pt idx="1438">
                  <c:v>20.7</c:v>
                </c:pt>
                <c:pt idx="1439">
                  <c:v>20.7</c:v>
                </c:pt>
                <c:pt idx="1440">
                  <c:v>20.9</c:v>
                </c:pt>
                <c:pt idx="1441">
                  <c:v>20.8</c:v>
                </c:pt>
                <c:pt idx="1442">
                  <c:v>20.8</c:v>
                </c:pt>
                <c:pt idx="1443">
                  <c:v>21</c:v>
                </c:pt>
                <c:pt idx="1444">
                  <c:v>20.8</c:v>
                </c:pt>
                <c:pt idx="1445">
                  <c:v>20.5</c:v>
                </c:pt>
                <c:pt idx="1446">
                  <c:v>20.5</c:v>
                </c:pt>
                <c:pt idx="1447">
                  <c:v>20.7</c:v>
                </c:pt>
                <c:pt idx="1448">
                  <c:v>20.9</c:v>
                </c:pt>
                <c:pt idx="1449">
                  <c:v>20.6</c:v>
                </c:pt>
                <c:pt idx="1450">
                  <c:v>21.1</c:v>
                </c:pt>
                <c:pt idx="1451">
                  <c:v>20.7</c:v>
                </c:pt>
                <c:pt idx="1452">
                  <c:v>20.7</c:v>
                </c:pt>
                <c:pt idx="1453">
                  <c:v>21.1</c:v>
                </c:pt>
                <c:pt idx="1454">
                  <c:v>20.9</c:v>
                </c:pt>
                <c:pt idx="1455">
                  <c:v>20.399999999999999</c:v>
                </c:pt>
                <c:pt idx="1456">
                  <c:v>20.2</c:v>
                </c:pt>
                <c:pt idx="1457">
                  <c:v>21</c:v>
                </c:pt>
                <c:pt idx="1458">
                  <c:v>20.9</c:v>
                </c:pt>
                <c:pt idx="1459">
                  <c:v>20.2</c:v>
                </c:pt>
                <c:pt idx="1460">
                  <c:v>20.5</c:v>
                </c:pt>
                <c:pt idx="1461">
                  <c:v>20.7</c:v>
                </c:pt>
                <c:pt idx="1462">
                  <c:v>20.6</c:v>
                </c:pt>
                <c:pt idx="1463">
                  <c:v>20.8</c:v>
                </c:pt>
                <c:pt idx="1464">
                  <c:v>20.399999999999999</c:v>
                </c:pt>
                <c:pt idx="1465">
                  <c:v>20.8</c:v>
                </c:pt>
                <c:pt idx="1466">
                  <c:v>21.2</c:v>
                </c:pt>
                <c:pt idx="1467">
                  <c:v>20.6</c:v>
                </c:pt>
                <c:pt idx="1468">
                  <c:v>20.9</c:v>
                </c:pt>
                <c:pt idx="1469">
                  <c:v>21</c:v>
                </c:pt>
                <c:pt idx="1470">
                  <c:v>20.9</c:v>
                </c:pt>
                <c:pt idx="1471">
                  <c:v>20.8</c:v>
                </c:pt>
                <c:pt idx="1472">
                  <c:v>20.6</c:v>
                </c:pt>
                <c:pt idx="1473">
                  <c:v>20.6</c:v>
                </c:pt>
                <c:pt idx="1474">
                  <c:v>20.9</c:v>
                </c:pt>
                <c:pt idx="1475">
                  <c:v>21.7</c:v>
                </c:pt>
                <c:pt idx="1476">
                  <c:v>21.5</c:v>
                </c:pt>
                <c:pt idx="1477">
                  <c:v>20.3</c:v>
                </c:pt>
                <c:pt idx="1478">
                  <c:v>21.1</c:v>
                </c:pt>
                <c:pt idx="1479">
                  <c:v>20.7</c:v>
                </c:pt>
                <c:pt idx="1480">
                  <c:v>20.8</c:v>
                </c:pt>
                <c:pt idx="1481">
                  <c:v>21</c:v>
                </c:pt>
                <c:pt idx="1482">
                  <c:v>20.9</c:v>
                </c:pt>
                <c:pt idx="1483">
                  <c:v>21.1</c:v>
                </c:pt>
                <c:pt idx="1484">
                  <c:v>21.3</c:v>
                </c:pt>
                <c:pt idx="1485">
                  <c:v>21.1</c:v>
                </c:pt>
                <c:pt idx="1486">
                  <c:v>21.1</c:v>
                </c:pt>
                <c:pt idx="1487">
                  <c:v>20.8</c:v>
                </c:pt>
                <c:pt idx="1488">
                  <c:v>20.7</c:v>
                </c:pt>
                <c:pt idx="1489">
                  <c:v>20.8</c:v>
                </c:pt>
                <c:pt idx="1490">
                  <c:v>20.8</c:v>
                </c:pt>
                <c:pt idx="1491">
                  <c:v>20.7</c:v>
                </c:pt>
                <c:pt idx="1492">
                  <c:v>21</c:v>
                </c:pt>
                <c:pt idx="1493">
                  <c:v>21</c:v>
                </c:pt>
                <c:pt idx="1494">
                  <c:v>20.8</c:v>
                </c:pt>
                <c:pt idx="1495">
                  <c:v>20.5</c:v>
                </c:pt>
                <c:pt idx="1496">
                  <c:v>21.1</c:v>
                </c:pt>
                <c:pt idx="1497">
                  <c:v>21.1</c:v>
                </c:pt>
                <c:pt idx="1498">
                  <c:v>21.1</c:v>
                </c:pt>
                <c:pt idx="1499">
                  <c:v>21</c:v>
                </c:pt>
                <c:pt idx="1500">
                  <c:v>20.8</c:v>
                </c:pt>
                <c:pt idx="1501">
                  <c:v>20.8</c:v>
                </c:pt>
                <c:pt idx="1502">
                  <c:v>21</c:v>
                </c:pt>
                <c:pt idx="1503">
                  <c:v>21.3</c:v>
                </c:pt>
                <c:pt idx="1504">
                  <c:v>21.5</c:v>
                </c:pt>
                <c:pt idx="1505">
                  <c:v>20.9</c:v>
                </c:pt>
                <c:pt idx="1506">
                  <c:v>20.9</c:v>
                </c:pt>
                <c:pt idx="1507">
                  <c:v>20.9</c:v>
                </c:pt>
                <c:pt idx="1508">
                  <c:v>20.9</c:v>
                </c:pt>
                <c:pt idx="1509">
                  <c:v>21</c:v>
                </c:pt>
                <c:pt idx="1510">
                  <c:v>21</c:v>
                </c:pt>
                <c:pt idx="1511">
                  <c:v>20.8</c:v>
                </c:pt>
                <c:pt idx="1512">
                  <c:v>20.8</c:v>
                </c:pt>
                <c:pt idx="1513">
                  <c:v>21.2</c:v>
                </c:pt>
                <c:pt idx="1514">
                  <c:v>21.2</c:v>
                </c:pt>
                <c:pt idx="1515">
                  <c:v>21.3</c:v>
                </c:pt>
                <c:pt idx="1516">
                  <c:v>21.2</c:v>
                </c:pt>
                <c:pt idx="1517">
                  <c:v>21.1</c:v>
                </c:pt>
                <c:pt idx="1518">
                  <c:v>21.1</c:v>
                </c:pt>
                <c:pt idx="1519">
                  <c:v>20.9</c:v>
                </c:pt>
                <c:pt idx="1520">
                  <c:v>20.8</c:v>
                </c:pt>
                <c:pt idx="1521">
                  <c:v>21</c:v>
                </c:pt>
                <c:pt idx="1522">
                  <c:v>21.2</c:v>
                </c:pt>
                <c:pt idx="1523">
                  <c:v>21.3</c:v>
                </c:pt>
                <c:pt idx="1524">
                  <c:v>21.1</c:v>
                </c:pt>
                <c:pt idx="1525">
                  <c:v>21.1</c:v>
                </c:pt>
                <c:pt idx="1526">
                  <c:v>21.2</c:v>
                </c:pt>
                <c:pt idx="1527">
                  <c:v>21.3</c:v>
                </c:pt>
                <c:pt idx="1528">
                  <c:v>21.1</c:v>
                </c:pt>
                <c:pt idx="1529">
                  <c:v>21.7</c:v>
                </c:pt>
                <c:pt idx="1530">
                  <c:v>21.4</c:v>
                </c:pt>
                <c:pt idx="1531">
                  <c:v>20.9</c:v>
                </c:pt>
                <c:pt idx="1532">
                  <c:v>20.399999999999999</c:v>
                </c:pt>
                <c:pt idx="1533">
                  <c:v>21</c:v>
                </c:pt>
                <c:pt idx="1534">
                  <c:v>21.1</c:v>
                </c:pt>
                <c:pt idx="1535">
                  <c:v>21.1</c:v>
                </c:pt>
                <c:pt idx="1536">
                  <c:v>21.2</c:v>
                </c:pt>
                <c:pt idx="1537">
                  <c:v>21.1</c:v>
                </c:pt>
                <c:pt idx="1538">
                  <c:v>21</c:v>
                </c:pt>
                <c:pt idx="1539">
                  <c:v>21.2</c:v>
                </c:pt>
                <c:pt idx="1540">
                  <c:v>21</c:v>
                </c:pt>
                <c:pt idx="1541">
                  <c:v>21</c:v>
                </c:pt>
                <c:pt idx="1542">
                  <c:v>20.9</c:v>
                </c:pt>
                <c:pt idx="1543">
                  <c:v>21</c:v>
                </c:pt>
                <c:pt idx="1544">
                  <c:v>20.9</c:v>
                </c:pt>
                <c:pt idx="1545">
                  <c:v>21</c:v>
                </c:pt>
                <c:pt idx="1546">
                  <c:v>21.3</c:v>
                </c:pt>
                <c:pt idx="1547">
                  <c:v>21.4</c:v>
                </c:pt>
                <c:pt idx="1548">
                  <c:v>21.1</c:v>
                </c:pt>
                <c:pt idx="1549">
                  <c:v>21.1</c:v>
                </c:pt>
                <c:pt idx="1550">
                  <c:v>21.2</c:v>
                </c:pt>
                <c:pt idx="1551">
                  <c:v>21.9</c:v>
                </c:pt>
                <c:pt idx="1552">
                  <c:v>21.4</c:v>
                </c:pt>
                <c:pt idx="1553">
                  <c:v>21.3</c:v>
                </c:pt>
                <c:pt idx="1554">
                  <c:v>21</c:v>
                </c:pt>
                <c:pt idx="1555">
                  <c:v>21.2</c:v>
                </c:pt>
                <c:pt idx="1556">
                  <c:v>21.4</c:v>
                </c:pt>
                <c:pt idx="1557">
                  <c:v>21.2</c:v>
                </c:pt>
                <c:pt idx="1558">
                  <c:v>21.2</c:v>
                </c:pt>
                <c:pt idx="1559">
                  <c:v>21.1</c:v>
                </c:pt>
                <c:pt idx="1560">
                  <c:v>21.2</c:v>
                </c:pt>
                <c:pt idx="1561">
                  <c:v>21.3</c:v>
                </c:pt>
                <c:pt idx="1562">
                  <c:v>21.5</c:v>
                </c:pt>
                <c:pt idx="1563">
                  <c:v>21.2</c:v>
                </c:pt>
                <c:pt idx="1564">
                  <c:v>21.4</c:v>
                </c:pt>
                <c:pt idx="1565">
                  <c:v>21.5</c:v>
                </c:pt>
                <c:pt idx="1566">
                  <c:v>21.4</c:v>
                </c:pt>
                <c:pt idx="1567">
                  <c:v>21.1</c:v>
                </c:pt>
                <c:pt idx="1568">
                  <c:v>21.3</c:v>
                </c:pt>
                <c:pt idx="1569">
                  <c:v>21.3</c:v>
                </c:pt>
                <c:pt idx="1570">
                  <c:v>21.4</c:v>
                </c:pt>
                <c:pt idx="1571">
                  <c:v>21.2</c:v>
                </c:pt>
                <c:pt idx="1572">
                  <c:v>20.9</c:v>
                </c:pt>
                <c:pt idx="1573">
                  <c:v>21.4</c:v>
                </c:pt>
                <c:pt idx="1574">
                  <c:v>21.3</c:v>
                </c:pt>
                <c:pt idx="1575">
                  <c:v>21.1</c:v>
                </c:pt>
                <c:pt idx="1576">
                  <c:v>21.2</c:v>
                </c:pt>
                <c:pt idx="1577">
                  <c:v>21.4</c:v>
                </c:pt>
                <c:pt idx="1578">
                  <c:v>21.2</c:v>
                </c:pt>
                <c:pt idx="1579">
                  <c:v>21.3</c:v>
                </c:pt>
                <c:pt idx="1580">
                  <c:v>21.3</c:v>
                </c:pt>
                <c:pt idx="1581">
                  <c:v>21.2</c:v>
                </c:pt>
                <c:pt idx="1582">
                  <c:v>21.4</c:v>
                </c:pt>
                <c:pt idx="1583">
                  <c:v>21.4</c:v>
                </c:pt>
                <c:pt idx="1584">
                  <c:v>21.2</c:v>
                </c:pt>
                <c:pt idx="1585">
                  <c:v>21</c:v>
                </c:pt>
                <c:pt idx="1586">
                  <c:v>21.3</c:v>
                </c:pt>
                <c:pt idx="1587">
                  <c:v>21.4</c:v>
                </c:pt>
                <c:pt idx="1588">
                  <c:v>21.3</c:v>
                </c:pt>
                <c:pt idx="1589">
                  <c:v>21.3</c:v>
                </c:pt>
                <c:pt idx="1590">
                  <c:v>21.2</c:v>
                </c:pt>
                <c:pt idx="1591">
                  <c:v>21.3</c:v>
                </c:pt>
                <c:pt idx="1592">
                  <c:v>21.4</c:v>
                </c:pt>
                <c:pt idx="1593">
                  <c:v>21.5</c:v>
                </c:pt>
                <c:pt idx="1594">
                  <c:v>21.1</c:v>
                </c:pt>
                <c:pt idx="1595">
                  <c:v>21.7</c:v>
                </c:pt>
                <c:pt idx="1596">
                  <c:v>21.6</c:v>
                </c:pt>
                <c:pt idx="1597">
                  <c:v>21.5</c:v>
                </c:pt>
                <c:pt idx="1598">
                  <c:v>21.3</c:v>
                </c:pt>
                <c:pt idx="1599">
                  <c:v>21.5</c:v>
                </c:pt>
                <c:pt idx="1600">
                  <c:v>21.4</c:v>
                </c:pt>
                <c:pt idx="1601">
                  <c:v>21.4</c:v>
                </c:pt>
                <c:pt idx="1602">
                  <c:v>21.5</c:v>
                </c:pt>
                <c:pt idx="1603">
                  <c:v>21.5</c:v>
                </c:pt>
                <c:pt idx="1604">
                  <c:v>21.3</c:v>
                </c:pt>
                <c:pt idx="1605">
                  <c:v>21.3</c:v>
                </c:pt>
                <c:pt idx="1606">
                  <c:v>21.4</c:v>
                </c:pt>
                <c:pt idx="1607">
                  <c:v>21.6</c:v>
                </c:pt>
                <c:pt idx="1608">
                  <c:v>21.4</c:v>
                </c:pt>
                <c:pt idx="1609">
                  <c:v>21.5</c:v>
                </c:pt>
                <c:pt idx="1610">
                  <c:v>21.5</c:v>
                </c:pt>
                <c:pt idx="1611">
                  <c:v>21.5</c:v>
                </c:pt>
                <c:pt idx="1612">
                  <c:v>21.5</c:v>
                </c:pt>
                <c:pt idx="1613">
                  <c:v>21.4</c:v>
                </c:pt>
                <c:pt idx="1614">
                  <c:v>21.4</c:v>
                </c:pt>
                <c:pt idx="1615">
                  <c:v>21.6</c:v>
                </c:pt>
                <c:pt idx="1616">
                  <c:v>21.5</c:v>
                </c:pt>
                <c:pt idx="1617">
                  <c:v>21.5</c:v>
                </c:pt>
                <c:pt idx="1618">
                  <c:v>21.5</c:v>
                </c:pt>
                <c:pt idx="1619">
                  <c:v>21.5</c:v>
                </c:pt>
                <c:pt idx="1620">
                  <c:v>21.5</c:v>
                </c:pt>
                <c:pt idx="1621">
                  <c:v>21.5</c:v>
                </c:pt>
                <c:pt idx="1622">
                  <c:v>21.6</c:v>
                </c:pt>
                <c:pt idx="1623">
                  <c:v>21.5</c:v>
                </c:pt>
                <c:pt idx="1624">
                  <c:v>21.5</c:v>
                </c:pt>
                <c:pt idx="1625">
                  <c:v>21.5</c:v>
                </c:pt>
                <c:pt idx="1626">
                  <c:v>21.4</c:v>
                </c:pt>
                <c:pt idx="1627">
                  <c:v>21.5</c:v>
                </c:pt>
                <c:pt idx="1628">
                  <c:v>21.6</c:v>
                </c:pt>
                <c:pt idx="1629">
                  <c:v>21.5</c:v>
                </c:pt>
                <c:pt idx="1630">
                  <c:v>21.6</c:v>
                </c:pt>
                <c:pt idx="1631">
                  <c:v>21.6</c:v>
                </c:pt>
                <c:pt idx="1632">
                  <c:v>21.7</c:v>
                </c:pt>
                <c:pt idx="1633">
                  <c:v>21.6</c:v>
                </c:pt>
                <c:pt idx="1634">
                  <c:v>21.5</c:v>
                </c:pt>
                <c:pt idx="1635">
                  <c:v>21.5</c:v>
                </c:pt>
                <c:pt idx="1636">
                  <c:v>21.5</c:v>
                </c:pt>
                <c:pt idx="1637">
                  <c:v>21.5</c:v>
                </c:pt>
                <c:pt idx="1638">
                  <c:v>21.5</c:v>
                </c:pt>
                <c:pt idx="1639">
                  <c:v>21.5</c:v>
                </c:pt>
                <c:pt idx="1640">
                  <c:v>21.6</c:v>
                </c:pt>
                <c:pt idx="1641">
                  <c:v>21.5</c:v>
                </c:pt>
                <c:pt idx="1642">
                  <c:v>21.5</c:v>
                </c:pt>
                <c:pt idx="1643">
                  <c:v>21.5</c:v>
                </c:pt>
                <c:pt idx="1644">
                  <c:v>21.5</c:v>
                </c:pt>
                <c:pt idx="1645">
                  <c:v>21.6</c:v>
                </c:pt>
                <c:pt idx="1646">
                  <c:v>21.5</c:v>
                </c:pt>
                <c:pt idx="1647">
                  <c:v>21.6</c:v>
                </c:pt>
                <c:pt idx="1648">
                  <c:v>21.7</c:v>
                </c:pt>
                <c:pt idx="1649">
                  <c:v>21.6</c:v>
                </c:pt>
                <c:pt idx="1650">
                  <c:v>21.8</c:v>
                </c:pt>
                <c:pt idx="1651">
                  <c:v>21.7</c:v>
                </c:pt>
                <c:pt idx="1652">
                  <c:v>21.5</c:v>
                </c:pt>
                <c:pt idx="1653">
                  <c:v>22</c:v>
                </c:pt>
                <c:pt idx="1654">
                  <c:v>21.8</c:v>
                </c:pt>
                <c:pt idx="1655">
                  <c:v>21.7</c:v>
                </c:pt>
                <c:pt idx="1656">
                  <c:v>21.7</c:v>
                </c:pt>
                <c:pt idx="1657">
                  <c:v>21.9</c:v>
                </c:pt>
                <c:pt idx="1658">
                  <c:v>21.8</c:v>
                </c:pt>
                <c:pt idx="1659">
                  <c:v>21.7</c:v>
                </c:pt>
                <c:pt idx="1660">
                  <c:v>21.5</c:v>
                </c:pt>
                <c:pt idx="1661">
                  <c:v>21.8</c:v>
                </c:pt>
                <c:pt idx="1662">
                  <c:v>21.7</c:v>
                </c:pt>
                <c:pt idx="1663">
                  <c:v>21.5</c:v>
                </c:pt>
                <c:pt idx="1664">
                  <c:v>21.8</c:v>
                </c:pt>
                <c:pt idx="1665">
                  <c:v>21.8</c:v>
                </c:pt>
                <c:pt idx="1666">
                  <c:v>21.8</c:v>
                </c:pt>
                <c:pt idx="1667">
                  <c:v>22</c:v>
                </c:pt>
                <c:pt idx="1668">
                  <c:v>21.6</c:v>
                </c:pt>
                <c:pt idx="1669">
                  <c:v>21.5</c:v>
                </c:pt>
                <c:pt idx="1670">
                  <c:v>21.6</c:v>
                </c:pt>
                <c:pt idx="1671">
                  <c:v>21.8</c:v>
                </c:pt>
                <c:pt idx="1672">
                  <c:v>21.8</c:v>
                </c:pt>
                <c:pt idx="1673">
                  <c:v>21.8</c:v>
                </c:pt>
                <c:pt idx="1674">
                  <c:v>21.9</c:v>
                </c:pt>
                <c:pt idx="1675">
                  <c:v>22</c:v>
                </c:pt>
                <c:pt idx="1676">
                  <c:v>21.8</c:v>
                </c:pt>
                <c:pt idx="1677">
                  <c:v>21.8</c:v>
                </c:pt>
                <c:pt idx="1678">
                  <c:v>21.8</c:v>
                </c:pt>
                <c:pt idx="1679">
                  <c:v>21.5</c:v>
                </c:pt>
                <c:pt idx="1680">
                  <c:v>21.8</c:v>
                </c:pt>
                <c:pt idx="1681">
                  <c:v>21.5</c:v>
                </c:pt>
                <c:pt idx="1682">
                  <c:v>21.2</c:v>
                </c:pt>
                <c:pt idx="1683">
                  <c:v>21.9</c:v>
                </c:pt>
                <c:pt idx="1684">
                  <c:v>21.8</c:v>
                </c:pt>
                <c:pt idx="1685">
                  <c:v>21.8</c:v>
                </c:pt>
                <c:pt idx="1686">
                  <c:v>22.2</c:v>
                </c:pt>
                <c:pt idx="1687">
                  <c:v>21.9</c:v>
                </c:pt>
                <c:pt idx="1688">
                  <c:v>21.8</c:v>
                </c:pt>
                <c:pt idx="1689">
                  <c:v>22.2</c:v>
                </c:pt>
                <c:pt idx="1690">
                  <c:v>21.6</c:v>
                </c:pt>
                <c:pt idx="1691">
                  <c:v>22.1</c:v>
                </c:pt>
                <c:pt idx="1692">
                  <c:v>22.2</c:v>
                </c:pt>
                <c:pt idx="1693">
                  <c:v>22.2</c:v>
                </c:pt>
                <c:pt idx="1694">
                  <c:v>22</c:v>
                </c:pt>
                <c:pt idx="1695">
                  <c:v>22.1</c:v>
                </c:pt>
                <c:pt idx="1696">
                  <c:v>22</c:v>
                </c:pt>
                <c:pt idx="1697">
                  <c:v>22</c:v>
                </c:pt>
                <c:pt idx="1698">
                  <c:v>21.8</c:v>
                </c:pt>
                <c:pt idx="1699">
                  <c:v>21.9</c:v>
                </c:pt>
                <c:pt idx="1700">
                  <c:v>22.2</c:v>
                </c:pt>
                <c:pt idx="1701">
                  <c:v>22.3</c:v>
                </c:pt>
                <c:pt idx="1702">
                  <c:v>22.3</c:v>
                </c:pt>
                <c:pt idx="1703">
                  <c:v>22.1</c:v>
                </c:pt>
                <c:pt idx="1704">
                  <c:v>21.8</c:v>
                </c:pt>
                <c:pt idx="1705">
                  <c:v>21.7</c:v>
                </c:pt>
                <c:pt idx="1706">
                  <c:v>22</c:v>
                </c:pt>
                <c:pt idx="1707">
                  <c:v>22</c:v>
                </c:pt>
                <c:pt idx="1708">
                  <c:v>22</c:v>
                </c:pt>
                <c:pt idx="1709">
                  <c:v>22</c:v>
                </c:pt>
                <c:pt idx="1710">
                  <c:v>21.6</c:v>
                </c:pt>
                <c:pt idx="1711">
                  <c:v>22</c:v>
                </c:pt>
                <c:pt idx="1712">
                  <c:v>21.8</c:v>
                </c:pt>
                <c:pt idx="1713">
                  <c:v>21.9</c:v>
                </c:pt>
                <c:pt idx="1714">
                  <c:v>21.9</c:v>
                </c:pt>
                <c:pt idx="1715">
                  <c:v>21.8</c:v>
                </c:pt>
                <c:pt idx="1716">
                  <c:v>22.1</c:v>
                </c:pt>
                <c:pt idx="1717">
                  <c:v>21.6</c:v>
                </c:pt>
                <c:pt idx="1718">
                  <c:v>22.1</c:v>
                </c:pt>
                <c:pt idx="1719">
                  <c:v>22.2</c:v>
                </c:pt>
                <c:pt idx="1720">
                  <c:v>22</c:v>
                </c:pt>
                <c:pt idx="1721">
                  <c:v>22.2</c:v>
                </c:pt>
                <c:pt idx="1722">
                  <c:v>22</c:v>
                </c:pt>
                <c:pt idx="1723">
                  <c:v>22.3</c:v>
                </c:pt>
                <c:pt idx="1724">
                  <c:v>22.3</c:v>
                </c:pt>
                <c:pt idx="1725">
                  <c:v>22.3</c:v>
                </c:pt>
                <c:pt idx="1726">
                  <c:v>22.3</c:v>
                </c:pt>
                <c:pt idx="1727">
                  <c:v>22.5</c:v>
                </c:pt>
                <c:pt idx="1728">
                  <c:v>22.2</c:v>
                </c:pt>
                <c:pt idx="1729">
                  <c:v>22.2</c:v>
                </c:pt>
                <c:pt idx="1730">
                  <c:v>22.2</c:v>
                </c:pt>
                <c:pt idx="1731">
                  <c:v>22.5</c:v>
                </c:pt>
                <c:pt idx="1732">
                  <c:v>22.4</c:v>
                </c:pt>
                <c:pt idx="1733">
                  <c:v>22.4</c:v>
                </c:pt>
                <c:pt idx="1734">
                  <c:v>22.3</c:v>
                </c:pt>
                <c:pt idx="1735">
                  <c:v>22.3</c:v>
                </c:pt>
                <c:pt idx="1736">
                  <c:v>22.1</c:v>
                </c:pt>
                <c:pt idx="1737">
                  <c:v>21.6</c:v>
                </c:pt>
                <c:pt idx="1738">
                  <c:v>22.2</c:v>
                </c:pt>
                <c:pt idx="1739">
                  <c:v>22.2</c:v>
                </c:pt>
                <c:pt idx="1740">
                  <c:v>22.2</c:v>
                </c:pt>
                <c:pt idx="1741">
                  <c:v>22.4</c:v>
                </c:pt>
                <c:pt idx="1742">
                  <c:v>22.6</c:v>
                </c:pt>
                <c:pt idx="1743">
                  <c:v>22.6</c:v>
                </c:pt>
                <c:pt idx="1744">
                  <c:v>22.3</c:v>
                </c:pt>
                <c:pt idx="1745">
                  <c:v>22.3</c:v>
                </c:pt>
                <c:pt idx="1746">
                  <c:v>22.1</c:v>
                </c:pt>
                <c:pt idx="1747">
                  <c:v>22.3</c:v>
                </c:pt>
                <c:pt idx="1748">
                  <c:v>22.3</c:v>
                </c:pt>
                <c:pt idx="1749">
                  <c:v>22.1</c:v>
                </c:pt>
                <c:pt idx="1750">
                  <c:v>22.4</c:v>
                </c:pt>
                <c:pt idx="1751">
                  <c:v>22.4</c:v>
                </c:pt>
                <c:pt idx="1752">
                  <c:v>22.3</c:v>
                </c:pt>
                <c:pt idx="1753">
                  <c:v>22.1</c:v>
                </c:pt>
                <c:pt idx="1754">
                  <c:v>22.2</c:v>
                </c:pt>
                <c:pt idx="1755">
                  <c:v>22</c:v>
                </c:pt>
                <c:pt idx="1756">
                  <c:v>21.9</c:v>
                </c:pt>
                <c:pt idx="1757">
                  <c:v>22.3</c:v>
                </c:pt>
                <c:pt idx="1758">
                  <c:v>22.3</c:v>
                </c:pt>
                <c:pt idx="1759">
                  <c:v>22.3</c:v>
                </c:pt>
                <c:pt idx="1760">
                  <c:v>22.4</c:v>
                </c:pt>
                <c:pt idx="1761">
                  <c:v>21.9</c:v>
                </c:pt>
                <c:pt idx="1762">
                  <c:v>22.4</c:v>
                </c:pt>
                <c:pt idx="1763">
                  <c:v>22.5</c:v>
                </c:pt>
                <c:pt idx="1764">
                  <c:v>22.3</c:v>
                </c:pt>
                <c:pt idx="1765">
                  <c:v>22.1</c:v>
                </c:pt>
                <c:pt idx="1766">
                  <c:v>22.4</c:v>
                </c:pt>
                <c:pt idx="1767">
                  <c:v>22.5</c:v>
                </c:pt>
                <c:pt idx="1768">
                  <c:v>22.4</c:v>
                </c:pt>
                <c:pt idx="1769">
                  <c:v>22.2</c:v>
                </c:pt>
                <c:pt idx="1770">
                  <c:v>22.2</c:v>
                </c:pt>
                <c:pt idx="1771">
                  <c:v>22.3</c:v>
                </c:pt>
                <c:pt idx="1772">
                  <c:v>22.4</c:v>
                </c:pt>
                <c:pt idx="1773">
                  <c:v>22.4</c:v>
                </c:pt>
                <c:pt idx="1774">
                  <c:v>22.5</c:v>
                </c:pt>
                <c:pt idx="1775">
                  <c:v>22.2</c:v>
                </c:pt>
                <c:pt idx="1776">
                  <c:v>22.3</c:v>
                </c:pt>
                <c:pt idx="1777">
                  <c:v>22.4</c:v>
                </c:pt>
                <c:pt idx="1778">
                  <c:v>22.7</c:v>
                </c:pt>
                <c:pt idx="1779">
                  <c:v>22.6</c:v>
                </c:pt>
                <c:pt idx="1780">
                  <c:v>22.5</c:v>
                </c:pt>
                <c:pt idx="1781">
                  <c:v>22.4</c:v>
                </c:pt>
                <c:pt idx="1782">
                  <c:v>22.2</c:v>
                </c:pt>
                <c:pt idx="1783">
                  <c:v>22.3</c:v>
                </c:pt>
                <c:pt idx="1784">
                  <c:v>22.2</c:v>
                </c:pt>
                <c:pt idx="1785">
                  <c:v>22.4</c:v>
                </c:pt>
                <c:pt idx="1786">
                  <c:v>22.5</c:v>
                </c:pt>
                <c:pt idx="1787">
                  <c:v>22.5</c:v>
                </c:pt>
                <c:pt idx="1788">
                  <c:v>22.8</c:v>
                </c:pt>
                <c:pt idx="1789">
                  <c:v>22.6</c:v>
                </c:pt>
                <c:pt idx="1790">
                  <c:v>22.4</c:v>
                </c:pt>
                <c:pt idx="1791">
                  <c:v>22.6</c:v>
                </c:pt>
                <c:pt idx="1792">
                  <c:v>22.5</c:v>
                </c:pt>
                <c:pt idx="1793">
                  <c:v>22.6</c:v>
                </c:pt>
                <c:pt idx="1794">
                  <c:v>22.5</c:v>
                </c:pt>
                <c:pt idx="1795">
                  <c:v>22.1</c:v>
                </c:pt>
                <c:pt idx="1796">
                  <c:v>22.5</c:v>
                </c:pt>
                <c:pt idx="1797">
                  <c:v>22.6</c:v>
                </c:pt>
                <c:pt idx="1798">
                  <c:v>22.5</c:v>
                </c:pt>
                <c:pt idx="1799">
                  <c:v>22.5</c:v>
                </c:pt>
                <c:pt idx="1800">
                  <c:v>22.8</c:v>
                </c:pt>
                <c:pt idx="1801">
                  <c:v>22.8</c:v>
                </c:pt>
                <c:pt idx="1802">
                  <c:v>22.7</c:v>
                </c:pt>
                <c:pt idx="1803">
                  <c:v>22.7</c:v>
                </c:pt>
                <c:pt idx="1804">
                  <c:v>22.7</c:v>
                </c:pt>
                <c:pt idx="1805">
                  <c:v>22.6</c:v>
                </c:pt>
                <c:pt idx="1806">
                  <c:v>22.6</c:v>
                </c:pt>
                <c:pt idx="1807">
                  <c:v>22.6</c:v>
                </c:pt>
                <c:pt idx="1808">
                  <c:v>22.6</c:v>
                </c:pt>
                <c:pt idx="1809">
                  <c:v>22.7</c:v>
                </c:pt>
                <c:pt idx="1810">
                  <c:v>22.6</c:v>
                </c:pt>
                <c:pt idx="1811">
                  <c:v>22.6</c:v>
                </c:pt>
                <c:pt idx="1812">
                  <c:v>22.7</c:v>
                </c:pt>
                <c:pt idx="1813">
                  <c:v>22.7</c:v>
                </c:pt>
                <c:pt idx="1814">
                  <c:v>22.8</c:v>
                </c:pt>
                <c:pt idx="1815">
                  <c:v>22.6</c:v>
                </c:pt>
                <c:pt idx="1816">
                  <c:v>22.7</c:v>
                </c:pt>
                <c:pt idx="1817">
                  <c:v>22.6</c:v>
                </c:pt>
                <c:pt idx="1818">
                  <c:v>22.7</c:v>
                </c:pt>
                <c:pt idx="1819">
                  <c:v>22.5</c:v>
                </c:pt>
                <c:pt idx="1820">
                  <c:v>22.7</c:v>
                </c:pt>
                <c:pt idx="1821">
                  <c:v>22.7</c:v>
                </c:pt>
                <c:pt idx="1822">
                  <c:v>22.8</c:v>
                </c:pt>
                <c:pt idx="1823">
                  <c:v>22.8</c:v>
                </c:pt>
                <c:pt idx="1824">
                  <c:v>22.7</c:v>
                </c:pt>
                <c:pt idx="1825">
                  <c:v>22.7</c:v>
                </c:pt>
                <c:pt idx="1826">
                  <c:v>22.7</c:v>
                </c:pt>
                <c:pt idx="1827">
                  <c:v>22.8</c:v>
                </c:pt>
                <c:pt idx="1828">
                  <c:v>22.9</c:v>
                </c:pt>
                <c:pt idx="1829">
                  <c:v>22.9</c:v>
                </c:pt>
                <c:pt idx="1830">
                  <c:v>22.8</c:v>
                </c:pt>
                <c:pt idx="1831">
                  <c:v>22.8</c:v>
                </c:pt>
                <c:pt idx="1832">
                  <c:v>22.8</c:v>
                </c:pt>
                <c:pt idx="1833">
                  <c:v>22.8</c:v>
                </c:pt>
                <c:pt idx="1834">
                  <c:v>22.9</c:v>
                </c:pt>
                <c:pt idx="1835">
                  <c:v>22.9</c:v>
                </c:pt>
                <c:pt idx="1836">
                  <c:v>22.9</c:v>
                </c:pt>
                <c:pt idx="1837">
                  <c:v>22.9</c:v>
                </c:pt>
                <c:pt idx="1838">
                  <c:v>22.9</c:v>
                </c:pt>
                <c:pt idx="1839">
                  <c:v>22.8</c:v>
                </c:pt>
                <c:pt idx="1840">
                  <c:v>22.8</c:v>
                </c:pt>
                <c:pt idx="1841">
                  <c:v>22.9</c:v>
                </c:pt>
                <c:pt idx="1842">
                  <c:v>22.9</c:v>
                </c:pt>
                <c:pt idx="1843">
                  <c:v>22.8</c:v>
                </c:pt>
                <c:pt idx="1844">
                  <c:v>22.9</c:v>
                </c:pt>
                <c:pt idx="1845">
                  <c:v>22.9</c:v>
                </c:pt>
                <c:pt idx="1846">
                  <c:v>23</c:v>
                </c:pt>
                <c:pt idx="1847">
                  <c:v>23</c:v>
                </c:pt>
                <c:pt idx="1848">
                  <c:v>22.9</c:v>
                </c:pt>
                <c:pt idx="1849">
                  <c:v>22.9</c:v>
                </c:pt>
                <c:pt idx="1850">
                  <c:v>22.9</c:v>
                </c:pt>
                <c:pt idx="1851">
                  <c:v>22.9</c:v>
                </c:pt>
                <c:pt idx="1852">
                  <c:v>22.9</c:v>
                </c:pt>
                <c:pt idx="1853">
                  <c:v>23</c:v>
                </c:pt>
                <c:pt idx="1854">
                  <c:v>22.9</c:v>
                </c:pt>
                <c:pt idx="1855">
                  <c:v>23</c:v>
                </c:pt>
                <c:pt idx="1856">
                  <c:v>23</c:v>
                </c:pt>
                <c:pt idx="1857">
                  <c:v>23.1</c:v>
                </c:pt>
                <c:pt idx="1858">
                  <c:v>23</c:v>
                </c:pt>
                <c:pt idx="1859">
                  <c:v>23</c:v>
                </c:pt>
                <c:pt idx="1860">
                  <c:v>23</c:v>
                </c:pt>
                <c:pt idx="1861">
                  <c:v>23</c:v>
                </c:pt>
                <c:pt idx="1862">
                  <c:v>23</c:v>
                </c:pt>
                <c:pt idx="1863">
                  <c:v>23</c:v>
                </c:pt>
                <c:pt idx="1864">
                  <c:v>23.1</c:v>
                </c:pt>
                <c:pt idx="1865">
                  <c:v>23.4</c:v>
                </c:pt>
                <c:pt idx="1866">
                  <c:v>23.3</c:v>
                </c:pt>
                <c:pt idx="1867">
                  <c:v>23.1</c:v>
                </c:pt>
                <c:pt idx="1868">
                  <c:v>23.2</c:v>
                </c:pt>
                <c:pt idx="1869">
                  <c:v>23.2</c:v>
                </c:pt>
                <c:pt idx="1870">
                  <c:v>22.9</c:v>
                </c:pt>
                <c:pt idx="1871">
                  <c:v>23.3</c:v>
                </c:pt>
                <c:pt idx="1872">
                  <c:v>23.2</c:v>
                </c:pt>
                <c:pt idx="1873">
                  <c:v>23</c:v>
                </c:pt>
                <c:pt idx="1874">
                  <c:v>23</c:v>
                </c:pt>
                <c:pt idx="1875">
                  <c:v>23.1</c:v>
                </c:pt>
                <c:pt idx="1876">
                  <c:v>23.1</c:v>
                </c:pt>
                <c:pt idx="1877">
                  <c:v>23.1</c:v>
                </c:pt>
                <c:pt idx="1878">
                  <c:v>23.1</c:v>
                </c:pt>
                <c:pt idx="1879">
                  <c:v>23.2</c:v>
                </c:pt>
                <c:pt idx="1880">
                  <c:v>23.2</c:v>
                </c:pt>
                <c:pt idx="1881">
                  <c:v>23.1</c:v>
                </c:pt>
                <c:pt idx="1882">
                  <c:v>23</c:v>
                </c:pt>
                <c:pt idx="1883">
                  <c:v>23.4</c:v>
                </c:pt>
                <c:pt idx="1884">
                  <c:v>23.2</c:v>
                </c:pt>
                <c:pt idx="1885">
                  <c:v>23.3</c:v>
                </c:pt>
                <c:pt idx="1886">
                  <c:v>23.4</c:v>
                </c:pt>
                <c:pt idx="1887">
                  <c:v>23.1</c:v>
                </c:pt>
                <c:pt idx="1888">
                  <c:v>23</c:v>
                </c:pt>
                <c:pt idx="1889">
                  <c:v>23.2</c:v>
                </c:pt>
                <c:pt idx="1890">
                  <c:v>23.2</c:v>
                </c:pt>
                <c:pt idx="1891">
                  <c:v>23.3</c:v>
                </c:pt>
                <c:pt idx="1892">
                  <c:v>23.1</c:v>
                </c:pt>
                <c:pt idx="1893">
                  <c:v>23.2</c:v>
                </c:pt>
                <c:pt idx="1894">
                  <c:v>23.1</c:v>
                </c:pt>
                <c:pt idx="1895">
                  <c:v>23.3</c:v>
                </c:pt>
                <c:pt idx="1896">
                  <c:v>23.2</c:v>
                </c:pt>
                <c:pt idx="1897">
                  <c:v>23.4</c:v>
                </c:pt>
                <c:pt idx="1898">
                  <c:v>23.2</c:v>
                </c:pt>
                <c:pt idx="1899">
                  <c:v>23.5</c:v>
                </c:pt>
                <c:pt idx="1900">
                  <c:v>23.4</c:v>
                </c:pt>
                <c:pt idx="1901">
                  <c:v>23.4</c:v>
                </c:pt>
                <c:pt idx="1902">
                  <c:v>23.4</c:v>
                </c:pt>
                <c:pt idx="1903">
                  <c:v>23.3</c:v>
                </c:pt>
                <c:pt idx="1904">
                  <c:v>23.3</c:v>
                </c:pt>
                <c:pt idx="1905">
                  <c:v>23.4</c:v>
                </c:pt>
                <c:pt idx="1906">
                  <c:v>23.4</c:v>
                </c:pt>
                <c:pt idx="1907">
                  <c:v>23.2</c:v>
                </c:pt>
                <c:pt idx="1908">
                  <c:v>23.4</c:v>
                </c:pt>
                <c:pt idx="1909">
                  <c:v>23.6</c:v>
                </c:pt>
                <c:pt idx="1910">
                  <c:v>23.3</c:v>
                </c:pt>
                <c:pt idx="1911">
                  <c:v>23.6</c:v>
                </c:pt>
                <c:pt idx="1912">
                  <c:v>23.5</c:v>
                </c:pt>
                <c:pt idx="1913">
                  <c:v>23.4</c:v>
                </c:pt>
                <c:pt idx="1914">
                  <c:v>23.1</c:v>
                </c:pt>
                <c:pt idx="1915">
                  <c:v>23.5</c:v>
                </c:pt>
                <c:pt idx="1916">
                  <c:v>23.5</c:v>
                </c:pt>
                <c:pt idx="1917">
                  <c:v>23.6</c:v>
                </c:pt>
                <c:pt idx="1918">
                  <c:v>23.6</c:v>
                </c:pt>
                <c:pt idx="1919">
                  <c:v>23.4</c:v>
                </c:pt>
                <c:pt idx="1920">
                  <c:v>23.8</c:v>
                </c:pt>
                <c:pt idx="1921">
                  <c:v>23.3</c:v>
                </c:pt>
                <c:pt idx="1922">
                  <c:v>23.6</c:v>
                </c:pt>
                <c:pt idx="1923">
                  <c:v>23.3</c:v>
                </c:pt>
                <c:pt idx="1924">
                  <c:v>23.7</c:v>
                </c:pt>
                <c:pt idx="1925">
                  <c:v>23.6</c:v>
                </c:pt>
                <c:pt idx="1926">
                  <c:v>23.4</c:v>
                </c:pt>
                <c:pt idx="1927">
                  <c:v>23.4</c:v>
                </c:pt>
                <c:pt idx="1928">
                  <c:v>23.7</c:v>
                </c:pt>
                <c:pt idx="1929">
                  <c:v>23.7</c:v>
                </c:pt>
                <c:pt idx="1930">
                  <c:v>23.6</c:v>
                </c:pt>
                <c:pt idx="1931">
                  <c:v>23.6</c:v>
                </c:pt>
                <c:pt idx="1932">
                  <c:v>23.9</c:v>
                </c:pt>
                <c:pt idx="1933">
                  <c:v>23.8</c:v>
                </c:pt>
                <c:pt idx="1934">
                  <c:v>23.7</c:v>
                </c:pt>
                <c:pt idx="1935">
                  <c:v>23.7</c:v>
                </c:pt>
                <c:pt idx="1936">
                  <c:v>23.6</c:v>
                </c:pt>
                <c:pt idx="1937">
                  <c:v>23.6</c:v>
                </c:pt>
                <c:pt idx="1938">
                  <c:v>23.7</c:v>
                </c:pt>
                <c:pt idx="1939">
                  <c:v>23.5</c:v>
                </c:pt>
                <c:pt idx="1940">
                  <c:v>23.5</c:v>
                </c:pt>
                <c:pt idx="1941">
                  <c:v>23.8</c:v>
                </c:pt>
                <c:pt idx="1942">
                  <c:v>23.9</c:v>
                </c:pt>
                <c:pt idx="1943">
                  <c:v>23.7</c:v>
                </c:pt>
                <c:pt idx="1944">
                  <c:v>23.5</c:v>
                </c:pt>
                <c:pt idx="1945">
                  <c:v>23.8</c:v>
                </c:pt>
                <c:pt idx="1946">
                  <c:v>23.4</c:v>
                </c:pt>
                <c:pt idx="1947">
                  <c:v>23.6</c:v>
                </c:pt>
                <c:pt idx="1948">
                  <c:v>23.5</c:v>
                </c:pt>
                <c:pt idx="1949">
                  <c:v>23.3</c:v>
                </c:pt>
                <c:pt idx="1950">
                  <c:v>24.2</c:v>
                </c:pt>
                <c:pt idx="1951">
                  <c:v>23.8</c:v>
                </c:pt>
                <c:pt idx="1952">
                  <c:v>23.8</c:v>
                </c:pt>
                <c:pt idx="1953">
                  <c:v>23.8</c:v>
                </c:pt>
                <c:pt idx="1954">
                  <c:v>23.5</c:v>
                </c:pt>
                <c:pt idx="1955">
                  <c:v>23.6</c:v>
                </c:pt>
                <c:pt idx="1956">
                  <c:v>23.5</c:v>
                </c:pt>
                <c:pt idx="1957">
                  <c:v>23.5</c:v>
                </c:pt>
                <c:pt idx="1958">
                  <c:v>23.3</c:v>
                </c:pt>
                <c:pt idx="1959">
                  <c:v>23.7</c:v>
                </c:pt>
                <c:pt idx="1960">
                  <c:v>23.7</c:v>
                </c:pt>
                <c:pt idx="1961">
                  <c:v>23.7</c:v>
                </c:pt>
                <c:pt idx="1962">
                  <c:v>23.7</c:v>
                </c:pt>
                <c:pt idx="1963">
                  <c:v>23.9</c:v>
                </c:pt>
                <c:pt idx="1964">
                  <c:v>23.7</c:v>
                </c:pt>
                <c:pt idx="1965">
                  <c:v>23.8</c:v>
                </c:pt>
                <c:pt idx="1966">
                  <c:v>23.9</c:v>
                </c:pt>
                <c:pt idx="1967">
                  <c:v>23.8</c:v>
                </c:pt>
                <c:pt idx="1968">
                  <c:v>23.9</c:v>
                </c:pt>
                <c:pt idx="1969">
                  <c:v>23.7</c:v>
                </c:pt>
                <c:pt idx="1970">
                  <c:v>23.7</c:v>
                </c:pt>
                <c:pt idx="1971">
                  <c:v>23.8</c:v>
                </c:pt>
                <c:pt idx="1972">
                  <c:v>23.7</c:v>
                </c:pt>
                <c:pt idx="1973">
                  <c:v>23.6</c:v>
                </c:pt>
                <c:pt idx="1974">
                  <c:v>23.7</c:v>
                </c:pt>
                <c:pt idx="1975">
                  <c:v>23.7</c:v>
                </c:pt>
                <c:pt idx="1976">
                  <c:v>23.8</c:v>
                </c:pt>
                <c:pt idx="1977">
                  <c:v>23.8</c:v>
                </c:pt>
                <c:pt idx="1978">
                  <c:v>23.9</c:v>
                </c:pt>
                <c:pt idx="1979">
                  <c:v>23.9</c:v>
                </c:pt>
                <c:pt idx="1980">
                  <c:v>23.9</c:v>
                </c:pt>
                <c:pt idx="1981">
                  <c:v>23.8</c:v>
                </c:pt>
                <c:pt idx="1982">
                  <c:v>24</c:v>
                </c:pt>
                <c:pt idx="1983">
                  <c:v>23.9</c:v>
                </c:pt>
                <c:pt idx="1984">
                  <c:v>23.9</c:v>
                </c:pt>
                <c:pt idx="1985">
                  <c:v>23.8</c:v>
                </c:pt>
                <c:pt idx="1986">
                  <c:v>23.9</c:v>
                </c:pt>
                <c:pt idx="1987">
                  <c:v>23.8</c:v>
                </c:pt>
                <c:pt idx="1988">
                  <c:v>23.8</c:v>
                </c:pt>
                <c:pt idx="1989">
                  <c:v>23.9</c:v>
                </c:pt>
                <c:pt idx="1990">
                  <c:v>23.9</c:v>
                </c:pt>
                <c:pt idx="1991">
                  <c:v>23.9</c:v>
                </c:pt>
                <c:pt idx="1992">
                  <c:v>24</c:v>
                </c:pt>
                <c:pt idx="1993">
                  <c:v>23.9</c:v>
                </c:pt>
                <c:pt idx="1994">
                  <c:v>23.9</c:v>
                </c:pt>
                <c:pt idx="1995">
                  <c:v>23.7</c:v>
                </c:pt>
                <c:pt idx="1996">
                  <c:v>23.9</c:v>
                </c:pt>
                <c:pt idx="1997">
                  <c:v>23.7</c:v>
                </c:pt>
                <c:pt idx="1998">
                  <c:v>23.9</c:v>
                </c:pt>
                <c:pt idx="1999">
                  <c:v>23.9</c:v>
                </c:pt>
                <c:pt idx="2000">
                  <c:v>23.8</c:v>
                </c:pt>
                <c:pt idx="2001">
                  <c:v>23.8</c:v>
                </c:pt>
                <c:pt idx="2002">
                  <c:v>24</c:v>
                </c:pt>
                <c:pt idx="2003">
                  <c:v>24</c:v>
                </c:pt>
                <c:pt idx="2004">
                  <c:v>23.9</c:v>
                </c:pt>
                <c:pt idx="2005">
                  <c:v>23.8</c:v>
                </c:pt>
                <c:pt idx="2006">
                  <c:v>24.1</c:v>
                </c:pt>
                <c:pt idx="2007">
                  <c:v>24.1</c:v>
                </c:pt>
                <c:pt idx="2008">
                  <c:v>24.1</c:v>
                </c:pt>
                <c:pt idx="2009">
                  <c:v>24.1</c:v>
                </c:pt>
                <c:pt idx="2010">
                  <c:v>24</c:v>
                </c:pt>
                <c:pt idx="2011">
                  <c:v>24</c:v>
                </c:pt>
                <c:pt idx="2012">
                  <c:v>24</c:v>
                </c:pt>
                <c:pt idx="2013">
                  <c:v>24.1</c:v>
                </c:pt>
                <c:pt idx="2014">
                  <c:v>24</c:v>
                </c:pt>
                <c:pt idx="2015">
                  <c:v>24</c:v>
                </c:pt>
                <c:pt idx="2016">
                  <c:v>24.1</c:v>
                </c:pt>
                <c:pt idx="2017">
                  <c:v>24.1</c:v>
                </c:pt>
                <c:pt idx="2018">
                  <c:v>24.1</c:v>
                </c:pt>
                <c:pt idx="2019">
                  <c:v>24</c:v>
                </c:pt>
                <c:pt idx="2020">
                  <c:v>24</c:v>
                </c:pt>
                <c:pt idx="2021">
                  <c:v>24</c:v>
                </c:pt>
                <c:pt idx="2022">
                  <c:v>24</c:v>
                </c:pt>
                <c:pt idx="2023">
                  <c:v>24</c:v>
                </c:pt>
                <c:pt idx="2024">
                  <c:v>24</c:v>
                </c:pt>
                <c:pt idx="2025">
                  <c:v>24.1</c:v>
                </c:pt>
                <c:pt idx="2026">
                  <c:v>24.1</c:v>
                </c:pt>
                <c:pt idx="2027">
                  <c:v>24.2</c:v>
                </c:pt>
                <c:pt idx="2028">
                  <c:v>24.2</c:v>
                </c:pt>
                <c:pt idx="2029">
                  <c:v>24.2</c:v>
                </c:pt>
                <c:pt idx="2030">
                  <c:v>24.1</c:v>
                </c:pt>
                <c:pt idx="2031">
                  <c:v>24.1</c:v>
                </c:pt>
                <c:pt idx="2032">
                  <c:v>24</c:v>
                </c:pt>
                <c:pt idx="2033">
                  <c:v>24.1</c:v>
                </c:pt>
                <c:pt idx="2034">
                  <c:v>24.1</c:v>
                </c:pt>
                <c:pt idx="2035">
                  <c:v>24.1</c:v>
                </c:pt>
                <c:pt idx="2036">
                  <c:v>24.1</c:v>
                </c:pt>
                <c:pt idx="2037">
                  <c:v>24.1</c:v>
                </c:pt>
                <c:pt idx="2038">
                  <c:v>24.1</c:v>
                </c:pt>
                <c:pt idx="2039">
                  <c:v>24.2</c:v>
                </c:pt>
                <c:pt idx="2040">
                  <c:v>24.2</c:v>
                </c:pt>
                <c:pt idx="2041">
                  <c:v>24.2</c:v>
                </c:pt>
                <c:pt idx="2042">
                  <c:v>24.1</c:v>
                </c:pt>
                <c:pt idx="2043">
                  <c:v>24.2</c:v>
                </c:pt>
                <c:pt idx="2044">
                  <c:v>24.2</c:v>
                </c:pt>
                <c:pt idx="2045">
                  <c:v>24.2</c:v>
                </c:pt>
                <c:pt idx="2046">
                  <c:v>24.2</c:v>
                </c:pt>
                <c:pt idx="2047">
                  <c:v>24.3</c:v>
                </c:pt>
                <c:pt idx="2048">
                  <c:v>24.2</c:v>
                </c:pt>
                <c:pt idx="2049">
                  <c:v>24.3</c:v>
                </c:pt>
                <c:pt idx="2050">
                  <c:v>24.2</c:v>
                </c:pt>
                <c:pt idx="2051">
                  <c:v>24.2</c:v>
                </c:pt>
                <c:pt idx="2052">
                  <c:v>24.2</c:v>
                </c:pt>
                <c:pt idx="2053">
                  <c:v>24.3</c:v>
                </c:pt>
                <c:pt idx="2054">
                  <c:v>24.2</c:v>
                </c:pt>
                <c:pt idx="2055">
                  <c:v>24.2</c:v>
                </c:pt>
                <c:pt idx="2056">
                  <c:v>24.3</c:v>
                </c:pt>
                <c:pt idx="2057">
                  <c:v>24.3</c:v>
                </c:pt>
                <c:pt idx="2058">
                  <c:v>24.2</c:v>
                </c:pt>
                <c:pt idx="2059">
                  <c:v>24.3</c:v>
                </c:pt>
                <c:pt idx="2060">
                  <c:v>24.3</c:v>
                </c:pt>
                <c:pt idx="2061">
                  <c:v>24.4</c:v>
                </c:pt>
                <c:pt idx="2062">
                  <c:v>24.3</c:v>
                </c:pt>
                <c:pt idx="2063">
                  <c:v>24.3</c:v>
                </c:pt>
                <c:pt idx="2064">
                  <c:v>24.4</c:v>
                </c:pt>
                <c:pt idx="2065">
                  <c:v>24.3</c:v>
                </c:pt>
                <c:pt idx="2066">
                  <c:v>24.3</c:v>
                </c:pt>
                <c:pt idx="2067">
                  <c:v>24.4</c:v>
                </c:pt>
                <c:pt idx="2068">
                  <c:v>24.3</c:v>
                </c:pt>
                <c:pt idx="2069">
                  <c:v>24.3</c:v>
                </c:pt>
                <c:pt idx="2070">
                  <c:v>24.3</c:v>
                </c:pt>
                <c:pt idx="2071">
                  <c:v>24.4</c:v>
                </c:pt>
                <c:pt idx="2072">
                  <c:v>24.4</c:v>
                </c:pt>
                <c:pt idx="2073">
                  <c:v>24.4</c:v>
                </c:pt>
                <c:pt idx="2074">
                  <c:v>24.3</c:v>
                </c:pt>
                <c:pt idx="2075">
                  <c:v>24.3</c:v>
                </c:pt>
                <c:pt idx="2076">
                  <c:v>24.3</c:v>
                </c:pt>
                <c:pt idx="2077">
                  <c:v>24.3</c:v>
                </c:pt>
                <c:pt idx="2078">
                  <c:v>24.2</c:v>
                </c:pt>
                <c:pt idx="2079">
                  <c:v>24.3</c:v>
                </c:pt>
                <c:pt idx="2080">
                  <c:v>24.3</c:v>
                </c:pt>
                <c:pt idx="2081">
                  <c:v>24.3</c:v>
                </c:pt>
                <c:pt idx="2082">
                  <c:v>24.2</c:v>
                </c:pt>
                <c:pt idx="2083">
                  <c:v>24.5</c:v>
                </c:pt>
                <c:pt idx="2084">
                  <c:v>24.3</c:v>
                </c:pt>
                <c:pt idx="2085">
                  <c:v>24.5</c:v>
                </c:pt>
                <c:pt idx="2086">
                  <c:v>24.4</c:v>
                </c:pt>
                <c:pt idx="2087">
                  <c:v>24.6</c:v>
                </c:pt>
                <c:pt idx="2088">
                  <c:v>24.2</c:v>
                </c:pt>
                <c:pt idx="2089">
                  <c:v>24.3</c:v>
                </c:pt>
                <c:pt idx="2090">
                  <c:v>24.5</c:v>
                </c:pt>
                <c:pt idx="2091">
                  <c:v>24.5</c:v>
                </c:pt>
                <c:pt idx="2092">
                  <c:v>24.4</c:v>
                </c:pt>
                <c:pt idx="2093">
                  <c:v>24.5</c:v>
                </c:pt>
                <c:pt idx="2094">
                  <c:v>24.5</c:v>
                </c:pt>
                <c:pt idx="2095">
                  <c:v>24.4</c:v>
                </c:pt>
                <c:pt idx="2096">
                  <c:v>24.5</c:v>
                </c:pt>
                <c:pt idx="2097">
                  <c:v>24.5</c:v>
                </c:pt>
                <c:pt idx="2098">
                  <c:v>24.4</c:v>
                </c:pt>
                <c:pt idx="2099">
                  <c:v>24.4</c:v>
                </c:pt>
                <c:pt idx="2100">
                  <c:v>24.4</c:v>
                </c:pt>
                <c:pt idx="2101">
                  <c:v>24.4</c:v>
                </c:pt>
                <c:pt idx="2102">
                  <c:v>24.4</c:v>
                </c:pt>
                <c:pt idx="2103">
                  <c:v>24.3</c:v>
                </c:pt>
                <c:pt idx="2104">
                  <c:v>24.5</c:v>
                </c:pt>
                <c:pt idx="2105">
                  <c:v>24.5</c:v>
                </c:pt>
                <c:pt idx="2106">
                  <c:v>24.5</c:v>
                </c:pt>
                <c:pt idx="2107">
                  <c:v>24.3</c:v>
                </c:pt>
                <c:pt idx="2108">
                  <c:v>24.4</c:v>
                </c:pt>
                <c:pt idx="2109">
                  <c:v>24.3</c:v>
                </c:pt>
                <c:pt idx="2110">
                  <c:v>24.5</c:v>
                </c:pt>
                <c:pt idx="2111">
                  <c:v>24.7</c:v>
                </c:pt>
                <c:pt idx="2112">
                  <c:v>24.5</c:v>
                </c:pt>
                <c:pt idx="2113">
                  <c:v>24.4</c:v>
                </c:pt>
                <c:pt idx="2114">
                  <c:v>24.6</c:v>
                </c:pt>
                <c:pt idx="2115">
                  <c:v>24.6</c:v>
                </c:pt>
                <c:pt idx="2116">
                  <c:v>24.5</c:v>
                </c:pt>
                <c:pt idx="2117">
                  <c:v>24.6</c:v>
                </c:pt>
                <c:pt idx="2118">
                  <c:v>24.7</c:v>
                </c:pt>
                <c:pt idx="2119">
                  <c:v>24.6</c:v>
                </c:pt>
                <c:pt idx="2120">
                  <c:v>24.4</c:v>
                </c:pt>
                <c:pt idx="2121">
                  <c:v>24.6</c:v>
                </c:pt>
                <c:pt idx="2122">
                  <c:v>24.7</c:v>
                </c:pt>
                <c:pt idx="2123">
                  <c:v>24.7</c:v>
                </c:pt>
                <c:pt idx="2124">
                  <c:v>24.6</c:v>
                </c:pt>
                <c:pt idx="2125">
                  <c:v>24.6</c:v>
                </c:pt>
                <c:pt idx="2126">
                  <c:v>24.6</c:v>
                </c:pt>
                <c:pt idx="2127">
                  <c:v>25</c:v>
                </c:pt>
                <c:pt idx="2128">
                  <c:v>24.7</c:v>
                </c:pt>
                <c:pt idx="2129">
                  <c:v>24.6</c:v>
                </c:pt>
                <c:pt idx="2130">
                  <c:v>24.6</c:v>
                </c:pt>
                <c:pt idx="2131">
                  <c:v>24.7</c:v>
                </c:pt>
                <c:pt idx="2132">
                  <c:v>24.4</c:v>
                </c:pt>
                <c:pt idx="2133">
                  <c:v>24.5</c:v>
                </c:pt>
                <c:pt idx="2134">
                  <c:v>24.6</c:v>
                </c:pt>
                <c:pt idx="2135">
                  <c:v>24.7</c:v>
                </c:pt>
                <c:pt idx="2136">
                  <c:v>24.7</c:v>
                </c:pt>
                <c:pt idx="2137">
                  <c:v>24.7</c:v>
                </c:pt>
                <c:pt idx="2138">
                  <c:v>24.7</c:v>
                </c:pt>
                <c:pt idx="2139">
                  <c:v>24.7</c:v>
                </c:pt>
                <c:pt idx="2140">
                  <c:v>24.7</c:v>
                </c:pt>
                <c:pt idx="2141">
                  <c:v>24.7</c:v>
                </c:pt>
                <c:pt idx="2142">
                  <c:v>24.8</c:v>
                </c:pt>
                <c:pt idx="2143">
                  <c:v>24.7</c:v>
                </c:pt>
                <c:pt idx="2144">
                  <c:v>24.3</c:v>
                </c:pt>
                <c:pt idx="2145">
                  <c:v>24.6</c:v>
                </c:pt>
                <c:pt idx="2146">
                  <c:v>24.8</c:v>
                </c:pt>
                <c:pt idx="2147">
                  <c:v>24.8</c:v>
                </c:pt>
                <c:pt idx="2148">
                  <c:v>24.6</c:v>
                </c:pt>
                <c:pt idx="2149">
                  <c:v>24.7</c:v>
                </c:pt>
                <c:pt idx="2150">
                  <c:v>24.6</c:v>
                </c:pt>
                <c:pt idx="2151">
                  <c:v>24.7</c:v>
                </c:pt>
                <c:pt idx="2152">
                  <c:v>24.4</c:v>
                </c:pt>
                <c:pt idx="2153">
                  <c:v>24.6</c:v>
                </c:pt>
                <c:pt idx="2154">
                  <c:v>24.6</c:v>
                </c:pt>
                <c:pt idx="2155">
                  <c:v>24.6</c:v>
                </c:pt>
                <c:pt idx="2156">
                  <c:v>24.5</c:v>
                </c:pt>
                <c:pt idx="2157">
                  <c:v>24.7</c:v>
                </c:pt>
                <c:pt idx="2158">
                  <c:v>24.7</c:v>
                </c:pt>
                <c:pt idx="2159">
                  <c:v>24.8</c:v>
                </c:pt>
                <c:pt idx="2160">
                  <c:v>24.7</c:v>
                </c:pt>
                <c:pt idx="2161">
                  <c:v>24.8</c:v>
                </c:pt>
                <c:pt idx="2162">
                  <c:v>24.7</c:v>
                </c:pt>
                <c:pt idx="2163">
                  <c:v>24.6</c:v>
                </c:pt>
                <c:pt idx="2164">
                  <c:v>24.8</c:v>
                </c:pt>
                <c:pt idx="2165">
                  <c:v>25</c:v>
                </c:pt>
                <c:pt idx="2166">
                  <c:v>24.7</c:v>
                </c:pt>
                <c:pt idx="2167">
                  <c:v>24.8</c:v>
                </c:pt>
                <c:pt idx="2168">
                  <c:v>24.8</c:v>
                </c:pt>
                <c:pt idx="2169">
                  <c:v>24.6</c:v>
                </c:pt>
                <c:pt idx="2170">
                  <c:v>24.7</c:v>
                </c:pt>
                <c:pt idx="2171">
                  <c:v>24.7</c:v>
                </c:pt>
                <c:pt idx="2172">
                  <c:v>24.8</c:v>
                </c:pt>
                <c:pt idx="2173">
                  <c:v>24.6</c:v>
                </c:pt>
                <c:pt idx="2174">
                  <c:v>24.7</c:v>
                </c:pt>
                <c:pt idx="2175">
                  <c:v>24.7</c:v>
                </c:pt>
                <c:pt idx="2176">
                  <c:v>24.8</c:v>
                </c:pt>
                <c:pt idx="2177">
                  <c:v>24.7</c:v>
                </c:pt>
                <c:pt idx="2178">
                  <c:v>24.7</c:v>
                </c:pt>
                <c:pt idx="2179">
                  <c:v>24.7</c:v>
                </c:pt>
                <c:pt idx="2180">
                  <c:v>24.7</c:v>
                </c:pt>
                <c:pt idx="2181">
                  <c:v>24.6</c:v>
                </c:pt>
                <c:pt idx="2182">
                  <c:v>24.7</c:v>
                </c:pt>
                <c:pt idx="2183">
                  <c:v>24.7</c:v>
                </c:pt>
                <c:pt idx="2184">
                  <c:v>24.7</c:v>
                </c:pt>
                <c:pt idx="2185">
                  <c:v>24.6</c:v>
                </c:pt>
                <c:pt idx="2186">
                  <c:v>24.8</c:v>
                </c:pt>
                <c:pt idx="2187">
                  <c:v>24.9</c:v>
                </c:pt>
                <c:pt idx="2188">
                  <c:v>24.8</c:v>
                </c:pt>
                <c:pt idx="2189">
                  <c:v>24.8</c:v>
                </c:pt>
                <c:pt idx="2190">
                  <c:v>24.8</c:v>
                </c:pt>
                <c:pt idx="2191">
                  <c:v>24.8</c:v>
                </c:pt>
                <c:pt idx="2192">
                  <c:v>24.5</c:v>
                </c:pt>
                <c:pt idx="2193">
                  <c:v>24.7</c:v>
                </c:pt>
                <c:pt idx="2194">
                  <c:v>24.8</c:v>
                </c:pt>
                <c:pt idx="2195">
                  <c:v>24.7</c:v>
                </c:pt>
                <c:pt idx="2196">
                  <c:v>24.7</c:v>
                </c:pt>
                <c:pt idx="2197">
                  <c:v>24.7</c:v>
                </c:pt>
                <c:pt idx="2198">
                  <c:v>24.7</c:v>
                </c:pt>
                <c:pt idx="2199">
                  <c:v>24.8</c:v>
                </c:pt>
                <c:pt idx="2200">
                  <c:v>24.8</c:v>
                </c:pt>
                <c:pt idx="2201">
                  <c:v>25</c:v>
                </c:pt>
                <c:pt idx="2202">
                  <c:v>25.1</c:v>
                </c:pt>
                <c:pt idx="2203">
                  <c:v>24.9</c:v>
                </c:pt>
                <c:pt idx="2204">
                  <c:v>24.8</c:v>
                </c:pt>
                <c:pt idx="2205">
                  <c:v>24.7</c:v>
                </c:pt>
                <c:pt idx="2206">
                  <c:v>24.8</c:v>
                </c:pt>
                <c:pt idx="2207">
                  <c:v>24.7</c:v>
                </c:pt>
                <c:pt idx="2208">
                  <c:v>24.8</c:v>
                </c:pt>
                <c:pt idx="2209">
                  <c:v>24.9</c:v>
                </c:pt>
                <c:pt idx="2210">
                  <c:v>24.9</c:v>
                </c:pt>
                <c:pt idx="2211">
                  <c:v>24.8</c:v>
                </c:pt>
                <c:pt idx="2212">
                  <c:v>24.8</c:v>
                </c:pt>
                <c:pt idx="2213">
                  <c:v>24.6</c:v>
                </c:pt>
                <c:pt idx="2214">
                  <c:v>24.4</c:v>
                </c:pt>
                <c:pt idx="2215">
                  <c:v>24.7</c:v>
                </c:pt>
                <c:pt idx="2216">
                  <c:v>24.8</c:v>
                </c:pt>
                <c:pt idx="2217">
                  <c:v>24.7</c:v>
                </c:pt>
                <c:pt idx="2218">
                  <c:v>24.9</c:v>
                </c:pt>
                <c:pt idx="2219">
                  <c:v>24.7</c:v>
                </c:pt>
                <c:pt idx="2220">
                  <c:v>24.7</c:v>
                </c:pt>
                <c:pt idx="2221">
                  <c:v>24.8</c:v>
                </c:pt>
                <c:pt idx="2222">
                  <c:v>24.7</c:v>
                </c:pt>
                <c:pt idx="2223">
                  <c:v>24.7</c:v>
                </c:pt>
                <c:pt idx="2224">
                  <c:v>24.7</c:v>
                </c:pt>
                <c:pt idx="2225">
                  <c:v>24.8</c:v>
                </c:pt>
                <c:pt idx="2226">
                  <c:v>24.8</c:v>
                </c:pt>
                <c:pt idx="2227">
                  <c:v>24.8</c:v>
                </c:pt>
                <c:pt idx="2228">
                  <c:v>24.8</c:v>
                </c:pt>
                <c:pt idx="2229">
                  <c:v>24.8</c:v>
                </c:pt>
                <c:pt idx="2230">
                  <c:v>24.8</c:v>
                </c:pt>
                <c:pt idx="2231">
                  <c:v>24.7</c:v>
                </c:pt>
                <c:pt idx="2232">
                  <c:v>24.8</c:v>
                </c:pt>
                <c:pt idx="2233">
                  <c:v>24.8</c:v>
                </c:pt>
                <c:pt idx="2234">
                  <c:v>24.8</c:v>
                </c:pt>
                <c:pt idx="2235">
                  <c:v>24.8</c:v>
                </c:pt>
                <c:pt idx="2236">
                  <c:v>24.9</c:v>
                </c:pt>
                <c:pt idx="2237">
                  <c:v>24.9</c:v>
                </c:pt>
                <c:pt idx="2238">
                  <c:v>24.8</c:v>
                </c:pt>
                <c:pt idx="2239">
                  <c:v>24.8</c:v>
                </c:pt>
                <c:pt idx="2240">
                  <c:v>24.8</c:v>
                </c:pt>
                <c:pt idx="2241">
                  <c:v>24.8</c:v>
                </c:pt>
                <c:pt idx="2242">
                  <c:v>24.9</c:v>
                </c:pt>
                <c:pt idx="2243">
                  <c:v>24.8</c:v>
                </c:pt>
                <c:pt idx="2244">
                  <c:v>24.8</c:v>
                </c:pt>
                <c:pt idx="2245">
                  <c:v>24.8</c:v>
                </c:pt>
                <c:pt idx="2246">
                  <c:v>24.8</c:v>
                </c:pt>
                <c:pt idx="2247">
                  <c:v>24.8</c:v>
                </c:pt>
                <c:pt idx="2248">
                  <c:v>24.9</c:v>
                </c:pt>
                <c:pt idx="2249">
                  <c:v>24.9</c:v>
                </c:pt>
                <c:pt idx="2250">
                  <c:v>24.8</c:v>
                </c:pt>
                <c:pt idx="2251">
                  <c:v>24.8</c:v>
                </c:pt>
                <c:pt idx="2252">
                  <c:v>24.8</c:v>
                </c:pt>
                <c:pt idx="2253">
                  <c:v>24.8</c:v>
                </c:pt>
                <c:pt idx="2254">
                  <c:v>24.8</c:v>
                </c:pt>
                <c:pt idx="2255">
                  <c:v>24.9</c:v>
                </c:pt>
                <c:pt idx="2256">
                  <c:v>24.8</c:v>
                </c:pt>
                <c:pt idx="2257">
                  <c:v>24.9</c:v>
                </c:pt>
                <c:pt idx="2258">
                  <c:v>24.9</c:v>
                </c:pt>
                <c:pt idx="2259">
                  <c:v>24.8</c:v>
                </c:pt>
                <c:pt idx="2260">
                  <c:v>24.9</c:v>
                </c:pt>
                <c:pt idx="2261">
                  <c:v>24.9</c:v>
                </c:pt>
                <c:pt idx="2262">
                  <c:v>24.8</c:v>
                </c:pt>
                <c:pt idx="2263">
                  <c:v>24.8</c:v>
                </c:pt>
                <c:pt idx="2264">
                  <c:v>24.8</c:v>
                </c:pt>
                <c:pt idx="2265">
                  <c:v>24.8</c:v>
                </c:pt>
                <c:pt idx="2266">
                  <c:v>24.8</c:v>
                </c:pt>
                <c:pt idx="2267">
                  <c:v>24.9</c:v>
                </c:pt>
                <c:pt idx="2268">
                  <c:v>24.9</c:v>
                </c:pt>
                <c:pt idx="2269">
                  <c:v>24.9</c:v>
                </c:pt>
                <c:pt idx="2270">
                  <c:v>24.9</c:v>
                </c:pt>
                <c:pt idx="2271">
                  <c:v>24.9</c:v>
                </c:pt>
                <c:pt idx="2272">
                  <c:v>24.8</c:v>
                </c:pt>
                <c:pt idx="2273">
                  <c:v>24.9</c:v>
                </c:pt>
                <c:pt idx="2274">
                  <c:v>24.9</c:v>
                </c:pt>
                <c:pt idx="2275">
                  <c:v>24.8</c:v>
                </c:pt>
                <c:pt idx="2276">
                  <c:v>24.8</c:v>
                </c:pt>
                <c:pt idx="2277">
                  <c:v>24.9</c:v>
                </c:pt>
                <c:pt idx="2278">
                  <c:v>24.8</c:v>
                </c:pt>
                <c:pt idx="2279">
                  <c:v>24.8</c:v>
                </c:pt>
                <c:pt idx="2280">
                  <c:v>24.8</c:v>
                </c:pt>
                <c:pt idx="2281">
                  <c:v>24.8</c:v>
                </c:pt>
                <c:pt idx="2282">
                  <c:v>24.8</c:v>
                </c:pt>
                <c:pt idx="2283">
                  <c:v>24.7</c:v>
                </c:pt>
                <c:pt idx="2284">
                  <c:v>24.9</c:v>
                </c:pt>
                <c:pt idx="2285">
                  <c:v>24.7</c:v>
                </c:pt>
                <c:pt idx="2286">
                  <c:v>24.9</c:v>
                </c:pt>
                <c:pt idx="2287">
                  <c:v>24.9</c:v>
                </c:pt>
                <c:pt idx="2288">
                  <c:v>24.7</c:v>
                </c:pt>
                <c:pt idx="2289">
                  <c:v>24.8</c:v>
                </c:pt>
                <c:pt idx="2290">
                  <c:v>24.9</c:v>
                </c:pt>
                <c:pt idx="2291">
                  <c:v>24.9</c:v>
                </c:pt>
                <c:pt idx="2292">
                  <c:v>24.8</c:v>
                </c:pt>
                <c:pt idx="2293">
                  <c:v>24.9</c:v>
                </c:pt>
                <c:pt idx="2294">
                  <c:v>24.8</c:v>
                </c:pt>
                <c:pt idx="2295">
                  <c:v>24.9</c:v>
                </c:pt>
                <c:pt idx="2296">
                  <c:v>24.8</c:v>
                </c:pt>
                <c:pt idx="2297">
                  <c:v>24.8</c:v>
                </c:pt>
                <c:pt idx="2298">
                  <c:v>24.8</c:v>
                </c:pt>
                <c:pt idx="2299">
                  <c:v>24.7</c:v>
                </c:pt>
                <c:pt idx="2300">
                  <c:v>25.1</c:v>
                </c:pt>
                <c:pt idx="2301">
                  <c:v>25</c:v>
                </c:pt>
                <c:pt idx="2302">
                  <c:v>25</c:v>
                </c:pt>
                <c:pt idx="2303">
                  <c:v>25</c:v>
                </c:pt>
                <c:pt idx="2304">
                  <c:v>24.9</c:v>
                </c:pt>
                <c:pt idx="2305">
                  <c:v>25.1</c:v>
                </c:pt>
                <c:pt idx="2306">
                  <c:v>25.1</c:v>
                </c:pt>
                <c:pt idx="2307">
                  <c:v>25</c:v>
                </c:pt>
                <c:pt idx="2308">
                  <c:v>25.1</c:v>
                </c:pt>
                <c:pt idx="2309">
                  <c:v>24.8</c:v>
                </c:pt>
                <c:pt idx="2310">
                  <c:v>25</c:v>
                </c:pt>
                <c:pt idx="2311">
                  <c:v>25.1</c:v>
                </c:pt>
                <c:pt idx="2312">
                  <c:v>24.8</c:v>
                </c:pt>
                <c:pt idx="2313">
                  <c:v>24.6</c:v>
                </c:pt>
                <c:pt idx="2314">
                  <c:v>24.9</c:v>
                </c:pt>
                <c:pt idx="2315">
                  <c:v>24.9</c:v>
                </c:pt>
                <c:pt idx="2316">
                  <c:v>25</c:v>
                </c:pt>
                <c:pt idx="2317">
                  <c:v>25</c:v>
                </c:pt>
                <c:pt idx="2318">
                  <c:v>24.8</c:v>
                </c:pt>
                <c:pt idx="2319">
                  <c:v>24.9</c:v>
                </c:pt>
                <c:pt idx="2320">
                  <c:v>25</c:v>
                </c:pt>
                <c:pt idx="2321">
                  <c:v>25.1</c:v>
                </c:pt>
                <c:pt idx="2322">
                  <c:v>25</c:v>
                </c:pt>
                <c:pt idx="2323">
                  <c:v>24.9</c:v>
                </c:pt>
                <c:pt idx="2324">
                  <c:v>24.9</c:v>
                </c:pt>
                <c:pt idx="2325">
                  <c:v>24.9</c:v>
                </c:pt>
                <c:pt idx="2326">
                  <c:v>24.9</c:v>
                </c:pt>
                <c:pt idx="2327">
                  <c:v>24.9</c:v>
                </c:pt>
                <c:pt idx="2328">
                  <c:v>24.9</c:v>
                </c:pt>
                <c:pt idx="2329">
                  <c:v>24.9</c:v>
                </c:pt>
                <c:pt idx="2330">
                  <c:v>25.1</c:v>
                </c:pt>
                <c:pt idx="2331">
                  <c:v>25.2</c:v>
                </c:pt>
                <c:pt idx="2332">
                  <c:v>24.9</c:v>
                </c:pt>
                <c:pt idx="2333">
                  <c:v>24.9</c:v>
                </c:pt>
                <c:pt idx="2334">
                  <c:v>25.1</c:v>
                </c:pt>
                <c:pt idx="2335">
                  <c:v>25</c:v>
                </c:pt>
                <c:pt idx="2336">
                  <c:v>25</c:v>
                </c:pt>
                <c:pt idx="2337">
                  <c:v>24.9</c:v>
                </c:pt>
                <c:pt idx="2338">
                  <c:v>25</c:v>
                </c:pt>
                <c:pt idx="2339">
                  <c:v>25</c:v>
                </c:pt>
                <c:pt idx="2340">
                  <c:v>25.1</c:v>
                </c:pt>
                <c:pt idx="2341">
                  <c:v>24.9</c:v>
                </c:pt>
                <c:pt idx="2342">
                  <c:v>24.9</c:v>
                </c:pt>
                <c:pt idx="2343">
                  <c:v>25.1</c:v>
                </c:pt>
                <c:pt idx="2344">
                  <c:v>25.2</c:v>
                </c:pt>
                <c:pt idx="2345">
                  <c:v>25.1</c:v>
                </c:pt>
                <c:pt idx="2346">
                  <c:v>25.1</c:v>
                </c:pt>
                <c:pt idx="2347">
                  <c:v>25</c:v>
                </c:pt>
                <c:pt idx="2348">
                  <c:v>24.9</c:v>
                </c:pt>
                <c:pt idx="2349">
                  <c:v>25</c:v>
                </c:pt>
                <c:pt idx="2350">
                  <c:v>25</c:v>
                </c:pt>
                <c:pt idx="2351">
                  <c:v>25.2</c:v>
                </c:pt>
                <c:pt idx="2352">
                  <c:v>25.1</c:v>
                </c:pt>
                <c:pt idx="2353">
                  <c:v>25.1</c:v>
                </c:pt>
                <c:pt idx="2354">
                  <c:v>25</c:v>
                </c:pt>
                <c:pt idx="2355">
                  <c:v>24.9</c:v>
                </c:pt>
                <c:pt idx="2356">
                  <c:v>25.1</c:v>
                </c:pt>
                <c:pt idx="2357">
                  <c:v>25</c:v>
                </c:pt>
                <c:pt idx="2358">
                  <c:v>25.2</c:v>
                </c:pt>
                <c:pt idx="2359">
                  <c:v>25.1</c:v>
                </c:pt>
                <c:pt idx="2360">
                  <c:v>25.1</c:v>
                </c:pt>
                <c:pt idx="2361">
                  <c:v>25</c:v>
                </c:pt>
                <c:pt idx="2362">
                  <c:v>25.1</c:v>
                </c:pt>
                <c:pt idx="2363">
                  <c:v>25.3</c:v>
                </c:pt>
                <c:pt idx="2364">
                  <c:v>25.2</c:v>
                </c:pt>
                <c:pt idx="2365">
                  <c:v>25.4</c:v>
                </c:pt>
                <c:pt idx="2366">
                  <c:v>25.1</c:v>
                </c:pt>
                <c:pt idx="2367">
                  <c:v>25.1</c:v>
                </c:pt>
                <c:pt idx="2368">
                  <c:v>25.2</c:v>
                </c:pt>
                <c:pt idx="2369">
                  <c:v>25.2</c:v>
                </c:pt>
                <c:pt idx="2370">
                  <c:v>25.1</c:v>
                </c:pt>
                <c:pt idx="2371">
                  <c:v>25</c:v>
                </c:pt>
                <c:pt idx="2372">
                  <c:v>25.1</c:v>
                </c:pt>
                <c:pt idx="2373">
                  <c:v>25.2</c:v>
                </c:pt>
                <c:pt idx="2374">
                  <c:v>25.1</c:v>
                </c:pt>
                <c:pt idx="2375">
                  <c:v>25</c:v>
                </c:pt>
                <c:pt idx="2376">
                  <c:v>25.2</c:v>
                </c:pt>
                <c:pt idx="2377">
                  <c:v>25.3</c:v>
                </c:pt>
                <c:pt idx="2378">
                  <c:v>25.3</c:v>
                </c:pt>
                <c:pt idx="2379">
                  <c:v>25.2</c:v>
                </c:pt>
                <c:pt idx="2380">
                  <c:v>25.2</c:v>
                </c:pt>
                <c:pt idx="2381">
                  <c:v>25.1</c:v>
                </c:pt>
                <c:pt idx="2382">
                  <c:v>25.2</c:v>
                </c:pt>
                <c:pt idx="2383">
                  <c:v>25.2</c:v>
                </c:pt>
                <c:pt idx="2384">
                  <c:v>25.2</c:v>
                </c:pt>
                <c:pt idx="2385">
                  <c:v>25.2</c:v>
                </c:pt>
                <c:pt idx="2386">
                  <c:v>25.2</c:v>
                </c:pt>
                <c:pt idx="2387">
                  <c:v>25.1</c:v>
                </c:pt>
                <c:pt idx="2388">
                  <c:v>25.1</c:v>
                </c:pt>
                <c:pt idx="2389">
                  <c:v>25.2</c:v>
                </c:pt>
                <c:pt idx="2390">
                  <c:v>25.2</c:v>
                </c:pt>
                <c:pt idx="2391">
                  <c:v>25.2</c:v>
                </c:pt>
                <c:pt idx="2392">
                  <c:v>25.1</c:v>
                </c:pt>
                <c:pt idx="2393">
                  <c:v>25.2</c:v>
                </c:pt>
                <c:pt idx="2394">
                  <c:v>25.1</c:v>
                </c:pt>
                <c:pt idx="2395">
                  <c:v>25.1</c:v>
                </c:pt>
                <c:pt idx="2396">
                  <c:v>25.2</c:v>
                </c:pt>
                <c:pt idx="2397">
                  <c:v>25.2</c:v>
                </c:pt>
                <c:pt idx="2398">
                  <c:v>25.2</c:v>
                </c:pt>
                <c:pt idx="2399">
                  <c:v>25.2</c:v>
                </c:pt>
                <c:pt idx="2400">
                  <c:v>25.2</c:v>
                </c:pt>
                <c:pt idx="2401">
                  <c:v>25.2</c:v>
                </c:pt>
                <c:pt idx="2402">
                  <c:v>25.2</c:v>
                </c:pt>
                <c:pt idx="2403">
                  <c:v>25.2</c:v>
                </c:pt>
                <c:pt idx="2404">
                  <c:v>25.2</c:v>
                </c:pt>
                <c:pt idx="2405">
                  <c:v>25.2</c:v>
                </c:pt>
                <c:pt idx="2406">
                  <c:v>25.2</c:v>
                </c:pt>
                <c:pt idx="2407">
                  <c:v>25.2</c:v>
                </c:pt>
                <c:pt idx="2408">
                  <c:v>25.2</c:v>
                </c:pt>
                <c:pt idx="2409">
                  <c:v>25.3</c:v>
                </c:pt>
                <c:pt idx="2410">
                  <c:v>25.2</c:v>
                </c:pt>
                <c:pt idx="2411">
                  <c:v>25.1</c:v>
                </c:pt>
                <c:pt idx="2412">
                  <c:v>25.2</c:v>
                </c:pt>
                <c:pt idx="2413">
                  <c:v>25.3</c:v>
                </c:pt>
                <c:pt idx="2414">
                  <c:v>25.2</c:v>
                </c:pt>
                <c:pt idx="2415">
                  <c:v>25.3</c:v>
                </c:pt>
                <c:pt idx="2416">
                  <c:v>25.3</c:v>
                </c:pt>
                <c:pt idx="2417">
                  <c:v>25.3</c:v>
                </c:pt>
                <c:pt idx="2418">
                  <c:v>25.3</c:v>
                </c:pt>
                <c:pt idx="2419">
                  <c:v>25.3</c:v>
                </c:pt>
                <c:pt idx="2420">
                  <c:v>25.2</c:v>
                </c:pt>
                <c:pt idx="2421">
                  <c:v>25.1</c:v>
                </c:pt>
                <c:pt idx="2422">
                  <c:v>25.2</c:v>
                </c:pt>
                <c:pt idx="2423">
                  <c:v>25.3</c:v>
                </c:pt>
                <c:pt idx="2424">
                  <c:v>25.3</c:v>
                </c:pt>
                <c:pt idx="2425">
                  <c:v>25.3</c:v>
                </c:pt>
                <c:pt idx="2426">
                  <c:v>25.3</c:v>
                </c:pt>
                <c:pt idx="2427">
                  <c:v>25.3</c:v>
                </c:pt>
                <c:pt idx="2428">
                  <c:v>25.4</c:v>
                </c:pt>
                <c:pt idx="2429">
                  <c:v>25.4</c:v>
                </c:pt>
                <c:pt idx="2430">
                  <c:v>25.3</c:v>
                </c:pt>
                <c:pt idx="2431">
                  <c:v>25.3</c:v>
                </c:pt>
                <c:pt idx="2432">
                  <c:v>25.3</c:v>
                </c:pt>
                <c:pt idx="2433">
                  <c:v>25.3</c:v>
                </c:pt>
                <c:pt idx="2434">
                  <c:v>25.3</c:v>
                </c:pt>
                <c:pt idx="2435">
                  <c:v>25.3</c:v>
                </c:pt>
                <c:pt idx="2436">
                  <c:v>25.3</c:v>
                </c:pt>
                <c:pt idx="2437">
                  <c:v>25.3</c:v>
                </c:pt>
                <c:pt idx="2438">
                  <c:v>25.3</c:v>
                </c:pt>
                <c:pt idx="2439">
                  <c:v>25.4</c:v>
                </c:pt>
                <c:pt idx="2440">
                  <c:v>25.3</c:v>
                </c:pt>
                <c:pt idx="2441">
                  <c:v>25.3</c:v>
                </c:pt>
                <c:pt idx="2442">
                  <c:v>25.5</c:v>
                </c:pt>
                <c:pt idx="2443">
                  <c:v>25.3</c:v>
                </c:pt>
                <c:pt idx="2444">
                  <c:v>25.3</c:v>
                </c:pt>
                <c:pt idx="2445">
                  <c:v>25.4</c:v>
                </c:pt>
                <c:pt idx="2446">
                  <c:v>25.4</c:v>
                </c:pt>
                <c:pt idx="2447">
                  <c:v>25.3</c:v>
                </c:pt>
                <c:pt idx="2448">
                  <c:v>25.4</c:v>
                </c:pt>
                <c:pt idx="2449">
                  <c:v>25.3</c:v>
                </c:pt>
                <c:pt idx="2450">
                  <c:v>25.4</c:v>
                </c:pt>
                <c:pt idx="2451">
                  <c:v>25.4</c:v>
                </c:pt>
                <c:pt idx="2452">
                  <c:v>25.4</c:v>
                </c:pt>
                <c:pt idx="2453">
                  <c:v>25.3</c:v>
                </c:pt>
                <c:pt idx="2454">
                  <c:v>25.4</c:v>
                </c:pt>
                <c:pt idx="2455">
                  <c:v>25.4</c:v>
                </c:pt>
                <c:pt idx="2456">
                  <c:v>25.4</c:v>
                </c:pt>
                <c:pt idx="2457">
                  <c:v>25.5</c:v>
                </c:pt>
                <c:pt idx="2458">
                  <c:v>25.5</c:v>
                </c:pt>
                <c:pt idx="2459">
                  <c:v>25.6</c:v>
                </c:pt>
                <c:pt idx="2460">
                  <c:v>25.5</c:v>
                </c:pt>
                <c:pt idx="2461">
                  <c:v>25.4</c:v>
                </c:pt>
                <c:pt idx="2462">
                  <c:v>25.4</c:v>
                </c:pt>
                <c:pt idx="2463">
                  <c:v>25.4</c:v>
                </c:pt>
                <c:pt idx="2464">
                  <c:v>25.4</c:v>
                </c:pt>
                <c:pt idx="2465">
                  <c:v>25.4</c:v>
                </c:pt>
                <c:pt idx="2466">
                  <c:v>25.5</c:v>
                </c:pt>
                <c:pt idx="2467">
                  <c:v>25.5</c:v>
                </c:pt>
                <c:pt idx="2468">
                  <c:v>25.5</c:v>
                </c:pt>
                <c:pt idx="2469">
                  <c:v>25.5</c:v>
                </c:pt>
                <c:pt idx="2470">
                  <c:v>25.5</c:v>
                </c:pt>
                <c:pt idx="2471">
                  <c:v>25.5</c:v>
                </c:pt>
                <c:pt idx="2472">
                  <c:v>25.5</c:v>
                </c:pt>
                <c:pt idx="2473">
                  <c:v>25.5</c:v>
                </c:pt>
                <c:pt idx="2474">
                  <c:v>25.5</c:v>
                </c:pt>
                <c:pt idx="2475">
                  <c:v>25.5</c:v>
                </c:pt>
                <c:pt idx="2476">
                  <c:v>25.5</c:v>
                </c:pt>
                <c:pt idx="2477">
                  <c:v>25.5</c:v>
                </c:pt>
                <c:pt idx="2478">
                  <c:v>25.5</c:v>
                </c:pt>
                <c:pt idx="2479">
                  <c:v>25.5</c:v>
                </c:pt>
                <c:pt idx="2480">
                  <c:v>25.6</c:v>
                </c:pt>
                <c:pt idx="2481">
                  <c:v>25.6</c:v>
                </c:pt>
                <c:pt idx="2482">
                  <c:v>25.6</c:v>
                </c:pt>
                <c:pt idx="2483">
                  <c:v>25.6</c:v>
                </c:pt>
                <c:pt idx="2484">
                  <c:v>25.6</c:v>
                </c:pt>
                <c:pt idx="2485">
                  <c:v>25.6</c:v>
                </c:pt>
                <c:pt idx="2486">
                  <c:v>25.5</c:v>
                </c:pt>
                <c:pt idx="2487">
                  <c:v>25.6</c:v>
                </c:pt>
                <c:pt idx="2488">
                  <c:v>25.6</c:v>
                </c:pt>
                <c:pt idx="2489">
                  <c:v>25.6</c:v>
                </c:pt>
                <c:pt idx="2490">
                  <c:v>25.6</c:v>
                </c:pt>
                <c:pt idx="2491">
                  <c:v>25.6</c:v>
                </c:pt>
                <c:pt idx="2492">
                  <c:v>25.6</c:v>
                </c:pt>
                <c:pt idx="2493">
                  <c:v>25.6</c:v>
                </c:pt>
                <c:pt idx="2494">
                  <c:v>25.6</c:v>
                </c:pt>
                <c:pt idx="2495">
                  <c:v>25.6</c:v>
                </c:pt>
                <c:pt idx="2496">
                  <c:v>25.6</c:v>
                </c:pt>
                <c:pt idx="2497">
                  <c:v>25.6</c:v>
                </c:pt>
                <c:pt idx="2498">
                  <c:v>25.6</c:v>
                </c:pt>
                <c:pt idx="2499">
                  <c:v>25.7</c:v>
                </c:pt>
                <c:pt idx="2500">
                  <c:v>25.7</c:v>
                </c:pt>
                <c:pt idx="2501">
                  <c:v>25.6</c:v>
                </c:pt>
                <c:pt idx="2502">
                  <c:v>25.6</c:v>
                </c:pt>
                <c:pt idx="2503">
                  <c:v>25.6</c:v>
                </c:pt>
                <c:pt idx="2504">
                  <c:v>25.7</c:v>
                </c:pt>
                <c:pt idx="2505">
                  <c:v>25.7</c:v>
                </c:pt>
                <c:pt idx="2506">
                  <c:v>25.7</c:v>
                </c:pt>
                <c:pt idx="2507">
                  <c:v>25.7</c:v>
                </c:pt>
                <c:pt idx="2508">
                  <c:v>25.7</c:v>
                </c:pt>
                <c:pt idx="2509">
                  <c:v>25.7</c:v>
                </c:pt>
                <c:pt idx="2510">
                  <c:v>25.7</c:v>
                </c:pt>
                <c:pt idx="2511">
                  <c:v>25.8</c:v>
                </c:pt>
                <c:pt idx="2512">
                  <c:v>25.8</c:v>
                </c:pt>
                <c:pt idx="2513">
                  <c:v>25.8</c:v>
                </c:pt>
                <c:pt idx="2514">
                  <c:v>25.8</c:v>
                </c:pt>
                <c:pt idx="2515">
                  <c:v>25.7</c:v>
                </c:pt>
                <c:pt idx="2516">
                  <c:v>25.8</c:v>
                </c:pt>
                <c:pt idx="2517">
                  <c:v>25.8</c:v>
                </c:pt>
                <c:pt idx="2518">
                  <c:v>25.9</c:v>
                </c:pt>
                <c:pt idx="2519">
                  <c:v>26.2</c:v>
                </c:pt>
                <c:pt idx="2520">
                  <c:v>25.8</c:v>
                </c:pt>
                <c:pt idx="2521">
                  <c:v>25.9</c:v>
                </c:pt>
                <c:pt idx="2522">
                  <c:v>25.9</c:v>
                </c:pt>
                <c:pt idx="2523">
                  <c:v>25.9</c:v>
                </c:pt>
                <c:pt idx="2524">
                  <c:v>25.9</c:v>
                </c:pt>
                <c:pt idx="2525">
                  <c:v>25.9</c:v>
                </c:pt>
                <c:pt idx="2526">
                  <c:v>25.9</c:v>
                </c:pt>
                <c:pt idx="2527">
                  <c:v>25.9</c:v>
                </c:pt>
                <c:pt idx="2528">
                  <c:v>25.9</c:v>
                </c:pt>
                <c:pt idx="2529">
                  <c:v>25.9</c:v>
                </c:pt>
                <c:pt idx="2530">
                  <c:v>26</c:v>
                </c:pt>
                <c:pt idx="2531">
                  <c:v>26.1</c:v>
                </c:pt>
                <c:pt idx="2532">
                  <c:v>26</c:v>
                </c:pt>
                <c:pt idx="2533">
                  <c:v>26</c:v>
                </c:pt>
                <c:pt idx="2534">
                  <c:v>26</c:v>
                </c:pt>
                <c:pt idx="2535">
                  <c:v>26</c:v>
                </c:pt>
                <c:pt idx="2536">
                  <c:v>25.9</c:v>
                </c:pt>
                <c:pt idx="2537">
                  <c:v>25.8</c:v>
                </c:pt>
                <c:pt idx="2538">
                  <c:v>26.1</c:v>
                </c:pt>
                <c:pt idx="2539">
                  <c:v>26.2</c:v>
                </c:pt>
                <c:pt idx="2540">
                  <c:v>26.1</c:v>
                </c:pt>
                <c:pt idx="2541">
                  <c:v>26</c:v>
                </c:pt>
                <c:pt idx="2542">
                  <c:v>26.1</c:v>
                </c:pt>
                <c:pt idx="2543">
                  <c:v>26.1</c:v>
                </c:pt>
                <c:pt idx="2544">
                  <c:v>26</c:v>
                </c:pt>
                <c:pt idx="2545">
                  <c:v>26.1</c:v>
                </c:pt>
                <c:pt idx="2546">
                  <c:v>26.1</c:v>
                </c:pt>
                <c:pt idx="2547">
                  <c:v>26</c:v>
                </c:pt>
                <c:pt idx="2548">
                  <c:v>26.1</c:v>
                </c:pt>
                <c:pt idx="2549">
                  <c:v>26.2</c:v>
                </c:pt>
                <c:pt idx="2550">
                  <c:v>26.1</c:v>
                </c:pt>
                <c:pt idx="2551">
                  <c:v>26.1</c:v>
                </c:pt>
                <c:pt idx="2552">
                  <c:v>26.1</c:v>
                </c:pt>
                <c:pt idx="2553">
                  <c:v>26.2</c:v>
                </c:pt>
                <c:pt idx="2554">
                  <c:v>26.1</c:v>
                </c:pt>
                <c:pt idx="2555">
                  <c:v>26</c:v>
                </c:pt>
                <c:pt idx="2556">
                  <c:v>26.1</c:v>
                </c:pt>
                <c:pt idx="2557">
                  <c:v>26.1</c:v>
                </c:pt>
                <c:pt idx="2558">
                  <c:v>25.9</c:v>
                </c:pt>
                <c:pt idx="2559">
                  <c:v>26</c:v>
                </c:pt>
                <c:pt idx="2560">
                  <c:v>26.2</c:v>
                </c:pt>
                <c:pt idx="2561">
                  <c:v>26.3</c:v>
                </c:pt>
                <c:pt idx="2562">
                  <c:v>26.2</c:v>
                </c:pt>
                <c:pt idx="2563">
                  <c:v>26.2</c:v>
                </c:pt>
                <c:pt idx="2564">
                  <c:v>26.1</c:v>
                </c:pt>
                <c:pt idx="2565">
                  <c:v>26.2</c:v>
                </c:pt>
                <c:pt idx="2566">
                  <c:v>26.3</c:v>
                </c:pt>
                <c:pt idx="2567">
                  <c:v>26.2</c:v>
                </c:pt>
                <c:pt idx="2568">
                  <c:v>26.4</c:v>
                </c:pt>
                <c:pt idx="2569">
                  <c:v>26.4</c:v>
                </c:pt>
                <c:pt idx="2570">
                  <c:v>26.4</c:v>
                </c:pt>
                <c:pt idx="2571">
                  <c:v>26.4</c:v>
                </c:pt>
                <c:pt idx="2572">
                  <c:v>26.6</c:v>
                </c:pt>
                <c:pt idx="2573">
                  <c:v>26.4</c:v>
                </c:pt>
                <c:pt idx="2574">
                  <c:v>26.3</c:v>
                </c:pt>
                <c:pt idx="2575">
                  <c:v>26</c:v>
                </c:pt>
                <c:pt idx="2576">
                  <c:v>26.1</c:v>
                </c:pt>
                <c:pt idx="2577">
                  <c:v>26.3</c:v>
                </c:pt>
                <c:pt idx="2578">
                  <c:v>26.6</c:v>
                </c:pt>
                <c:pt idx="2579">
                  <c:v>26.4</c:v>
                </c:pt>
                <c:pt idx="2580">
                  <c:v>26.4</c:v>
                </c:pt>
                <c:pt idx="2581">
                  <c:v>26.5</c:v>
                </c:pt>
                <c:pt idx="2582">
                  <c:v>26.4</c:v>
                </c:pt>
                <c:pt idx="2583">
                  <c:v>26.5</c:v>
                </c:pt>
                <c:pt idx="2584">
                  <c:v>26.6</c:v>
                </c:pt>
                <c:pt idx="2585">
                  <c:v>26.5</c:v>
                </c:pt>
                <c:pt idx="2586">
                  <c:v>26.7</c:v>
                </c:pt>
                <c:pt idx="2587">
                  <c:v>26.5</c:v>
                </c:pt>
                <c:pt idx="2588">
                  <c:v>26.6</c:v>
                </c:pt>
                <c:pt idx="2589">
                  <c:v>26.6</c:v>
                </c:pt>
                <c:pt idx="2590">
                  <c:v>26.5</c:v>
                </c:pt>
                <c:pt idx="2591">
                  <c:v>26.5</c:v>
                </c:pt>
                <c:pt idx="2592">
                  <c:v>26.7</c:v>
                </c:pt>
                <c:pt idx="2593">
                  <c:v>26.6</c:v>
                </c:pt>
                <c:pt idx="2594">
                  <c:v>26.6</c:v>
                </c:pt>
                <c:pt idx="2595">
                  <c:v>26.7</c:v>
                </c:pt>
                <c:pt idx="2596">
                  <c:v>26.7</c:v>
                </c:pt>
                <c:pt idx="2597">
                  <c:v>26.6</c:v>
                </c:pt>
                <c:pt idx="2598">
                  <c:v>26.5</c:v>
                </c:pt>
                <c:pt idx="2599">
                  <c:v>26.8</c:v>
                </c:pt>
                <c:pt idx="2600">
                  <c:v>27</c:v>
                </c:pt>
                <c:pt idx="2601">
                  <c:v>26.7</c:v>
                </c:pt>
                <c:pt idx="2602">
                  <c:v>27</c:v>
                </c:pt>
                <c:pt idx="2603">
                  <c:v>26.7</c:v>
                </c:pt>
                <c:pt idx="2604">
                  <c:v>26.8</c:v>
                </c:pt>
                <c:pt idx="2605">
                  <c:v>26.7</c:v>
                </c:pt>
                <c:pt idx="2606">
                  <c:v>26.6</c:v>
                </c:pt>
                <c:pt idx="2607">
                  <c:v>26.6</c:v>
                </c:pt>
                <c:pt idx="2608">
                  <c:v>26.9</c:v>
                </c:pt>
                <c:pt idx="2609">
                  <c:v>26.9</c:v>
                </c:pt>
                <c:pt idx="2610">
                  <c:v>26.8</c:v>
                </c:pt>
                <c:pt idx="2611">
                  <c:v>26.9</c:v>
                </c:pt>
                <c:pt idx="2612">
                  <c:v>26.8</c:v>
                </c:pt>
                <c:pt idx="2613">
                  <c:v>27.2</c:v>
                </c:pt>
                <c:pt idx="2614">
                  <c:v>26.8</c:v>
                </c:pt>
                <c:pt idx="2615">
                  <c:v>26.8</c:v>
                </c:pt>
                <c:pt idx="2616">
                  <c:v>27.1</c:v>
                </c:pt>
                <c:pt idx="2617">
                  <c:v>26.9</c:v>
                </c:pt>
                <c:pt idx="2618">
                  <c:v>26.8</c:v>
                </c:pt>
                <c:pt idx="2619">
                  <c:v>27.2</c:v>
                </c:pt>
                <c:pt idx="2620">
                  <c:v>27.1</c:v>
                </c:pt>
                <c:pt idx="2621">
                  <c:v>27.1</c:v>
                </c:pt>
                <c:pt idx="2622">
                  <c:v>27</c:v>
                </c:pt>
                <c:pt idx="2623">
                  <c:v>27.1</c:v>
                </c:pt>
                <c:pt idx="2624">
                  <c:v>27.2</c:v>
                </c:pt>
                <c:pt idx="2625">
                  <c:v>27.1</c:v>
                </c:pt>
                <c:pt idx="2626">
                  <c:v>27</c:v>
                </c:pt>
                <c:pt idx="2627">
                  <c:v>27.1</c:v>
                </c:pt>
                <c:pt idx="2628">
                  <c:v>27.1</c:v>
                </c:pt>
                <c:pt idx="2629">
                  <c:v>27.1</c:v>
                </c:pt>
                <c:pt idx="2630">
                  <c:v>27.1</c:v>
                </c:pt>
                <c:pt idx="2631">
                  <c:v>27.1</c:v>
                </c:pt>
                <c:pt idx="2632">
                  <c:v>27</c:v>
                </c:pt>
                <c:pt idx="2633">
                  <c:v>27.2</c:v>
                </c:pt>
                <c:pt idx="2634">
                  <c:v>27.3</c:v>
                </c:pt>
                <c:pt idx="2635">
                  <c:v>27.2</c:v>
                </c:pt>
                <c:pt idx="2636">
                  <c:v>27.3</c:v>
                </c:pt>
                <c:pt idx="2637">
                  <c:v>27.3</c:v>
                </c:pt>
                <c:pt idx="2638">
                  <c:v>27.3</c:v>
                </c:pt>
                <c:pt idx="2639">
                  <c:v>27.6</c:v>
                </c:pt>
                <c:pt idx="2640">
                  <c:v>27.2</c:v>
                </c:pt>
                <c:pt idx="2641">
                  <c:v>27.2</c:v>
                </c:pt>
                <c:pt idx="2642">
                  <c:v>27.4</c:v>
                </c:pt>
                <c:pt idx="2643">
                  <c:v>27.3</c:v>
                </c:pt>
                <c:pt idx="2644">
                  <c:v>27.3</c:v>
                </c:pt>
                <c:pt idx="2645">
                  <c:v>27.3</c:v>
                </c:pt>
                <c:pt idx="2646">
                  <c:v>27.4</c:v>
                </c:pt>
                <c:pt idx="2647">
                  <c:v>27.3</c:v>
                </c:pt>
                <c:pt idx="2648">
                  <c:v>27.4</c:v>
                </c:pt>
                <c:pt idx="2649">
                  <c:v>27.4</c:v>
                </c:pt>
                <c:pt idx="2650">
                  <c:v>27.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160-420A-82D6-867B4D922039}"/>
            </c:ext>
          </c:extLst>
        </c:ser>
        <c:ser>
          <c:idx val="1"/>
          <c:order val="2"/>
          <c:tx>
            <c:strRef>
              <c:f>'Figure 7b'!$F$1</c:f>
              <c:strCache>
                <c:ptCount val="1"/>
                <c:pt idx="0">
                  <c:v>41 vol %</c:v>
                </c:pt>
              </c:strCache>
            </c:strRef>
          </c:tx>
          <c:spPr>
            <a:ln w="25400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xVal>
            <c:numRef>
              <c:f>'Figure 7b'!$E$4:$E$2654</c:f>
              <c:numCache>
                <c:formatCode>0.00E+00</c:formatCode>
                <c:ptCount val="2651"/>
                <c:pt idx="0">
                  <c:v>1000</c:v>
                </c:pt>
                <c:pt idx="1">
                  <c:v>1002</c:v>
                </c:pt>
                <c:pt idx="2">
                  <c:v>1004</c:v>
                </c:pt>
                <c:pt idx="3">
                  <c:v>1006</c:v>
                </c:pt>
                <c:pt idx="4">
                  <c:v>1008</c:v>
                </c:pt>
                <c:pt idx="5">
                  <c:v>1010</c:v>
                </c:pt>
                <c:pt idx="6">
                  <c:v>1012</c:v>
                </c:pt>
                <c:pt idx="7">
                  <c:v>1014</c:v>
                </c:pt>
                <c:pt idx="8">
                  <c:v>1016</c:v>
                </c:pt>
                <c:pt idx="9">
                  <c:v>1018</c:v>
                </c:pt>
                <c:pt idx="10">
                  <c:v>1020</c:v>
                </c:pt>
                <c:pt idx="11">
                  <c:v>1022</c:v>
                </c:pt>
                <c:pt idx="12">
                  <c:v>1024</c:v>
                </c:pt>
                <c:pt idx="13">
                  <c:v>1026</c:v>
                </c:pt>
                <c:pt idx="14">
                  <c:v>1028</c:v>
                </c:pt>
                <c:pt idx="15">
                  <c:v>1030</c:v>
                </c:pt>
                <c:pt idx="16">
                  <c:v>1032</c:v>
                </c:pt>
                <c:pt idx="17">
                  <c:v>1034</c:v>
                </c:pt>
                <c:pt idx="18">
                  <c:v>1036</c:v>
                </c:pt>
                <c:pt idx="19">
                  <c:v>1038</c:v>
                </c:pt>
                <c:pt idx="20">
                  <c:v>1040</c:v>
                </c:pt>
                <c:pt idx="21">
                  <c:v>1042</c:v>
                </c:pt>
                <c:pt idx="22">
                  <c:v>1044</c:v>
                </c:pt>
                <c:pt idx="23">
                  <c:v>1046</c:v>
                </c:pt>
                <c:pt idx="24">
                  <c:v>1048</c:v>
                </c:pt>
                <c:pt idx="25">
                  <c:v>1050</c:v>
                </c:pt>
                <c:pt idx="26">
                  <c:v>1052</c:v>
                </c:pt>
                <c:pt idx="27">
                  <c:v>1054</c:v>
                </c:pt>
                <c:pt idx="28">
                  <c:v>1056</c:v>
                </c:pt>
                <c:pt idx="29">
                  <c:v>1058</c:v>
                </c:pt>
                <c:pt idx="30">
                  <c:v>1060</c:v>
                </c:pt>
                <c:pt idx="31">
                  <c:v>1062</c:v>
                </c:pt>
                <c:pt idx="32">
                  <c:v>1064</c:v>
                </c:pt>
                <c:pt idx="33">
                  <c:v>1066</c:v>
                </c:pt>
                <c:pt idx="34">
                  <c:v>1068</c:v>
                </c:pt>
                <c:pt idx="35">
                  <c:v>1070</c:v>
                </c:pt>
                <c:pt idx="36">
                  <c:v>1072</c:v>
                </c:pt>
                <c:pt idx="37">
                  <c:v>1074</c:v>
                </c:pt>
                <c:pt idx="38">
                  <c:v>1076</c:v>
                </c:pt>
                <c:pt idx="39">
                  <c:v>1078</c:v>
                </c:pt>
                <c:pt idx="40">
                  <c:v>1080</c:v>
                </c:pt>
                <c:pt idx="41">
                  <c:v>1082</c:v>
                </c:pt>
                <c:pt idx="42">
                  <c:v>1084</c:v>
                </c:pt>
                <c:pt idx="43">
                  <c:v>1086</c:v>
                </c:pt>
                <c:pt idx="44">
                  <c:v>1088</c:v>
                </c:pt>
                <c:pt idx="45">
                  <c:v>1090</c:v>
                </c:pt>
                <c:pt idx="46">
                  <c:v>1092</c:v>
                </c:pt>
                <c:pt idx="47">
                  <c:v>1094</c:v>
                </c:pt>
                <c:pt idx="48">
                  <c:v>1096</c:v>
                </c:pt>
                <c:pt idx="49">
                  <c:v>1098</c:v>
                </c:pt>
                <c:pt idx="50">
                  <c:v>1100</c:v>
                </c:pt>
                <c:pt idx="51">
                  <c:v>1102</c:v>
                </c:pt>
                <c:pt idx="52">
                  <c:v>1104</c:v>
                </c:pt>
                <c:pt idx="53">
                  <c:v>1106</c:v>
                </c:pt>
                <c:pt idx="54">
                  <c:v>1108</c:v>
                </c:pt>
                <c:pt idx="55">
                  <c:v>1110</c:v>
                </c:pt>
                <c:pt idx="56">
                  <c:v>1112</c:v>
                </c:pt>
                <c:pt idx="57">
                  <c:v>1114</c:v>
                </c:pt>
                <c:pt idx="58">
                  <c:v>1116</c:v>
                </c:pt>
                <c:pt idx="59">
                  <c:v>1118</c:v>
                </c:pt>
                <c:pt idx="60">
                  <c:v>1120</c:v>
                </c:pt>
                <c:pt idx="61">
                  <c:v>1122</c:v>
                </c:pt>
                <c:pt idx="62">
                  <c:v>1124</c:v>
                </c:pt>
                <c:pt idx="63">
                  <c:v>1126</c:v>
                </c:pt>
                <c:pt idx="64">
                  <c:v>1128</c:v>
                </c:pt>
                <c:pt idx="65">
                  <c:v>1130</c:v>
                </c:pt>
                <c:pt idx="66">
                  <c:v>1132</c:v>
                </c:pt>
                <c:pt idx="67">
                  <c:v>1134</c:v>
                </c:pt>
                <c:pt idx="68">
                  <c:v>1136</c:v>
                </c:pt>
                <c:pt idx="69">
                  <c:v>1138</c:v>
                </c:pt>
                <c:pt idx="70">
                  <c:v>1140</c:v>
                </c:pt>
                <c:pt idx="71">
                  <c:v>1142</c:v>
                </c:pt>
                <c:pt idx="72">
                  <c:v>1144</c:v>
                </c:pt>
                <c:pt idx="73">
                  <c:v>1146</c:v>
                </c:pt>
                <c:pt idx="74">
                  <c:v>1148</c:v>
                </c:pt>
                <c:pt idx="75">
                  <c:v>1150</c:v>
                </c:pt>
                <c:pt idx="76">
                  <c:v>1152</c:v>
                </c:pt>
                <c:pt idx="77">
                  <c:v>1154</c:v>
                </c:pt>
                <c:pt idx="78">
                  <c:v>1156</c:v>
                </c:pt>
                <c:pt idx="79">
                  <c:v>1158</c:v>
                </c:pt>
                <c:pt idx="80">
                  <c:v>1160</c:v>
                </c:pt>
                <c:pt idx="81">
                  <c:v>1162</c:v>
                </c:pt>
                <c:pt idx="82">
                  <c:v>1164</c:v>
                </c:pt>
                <c:pt idx="83">
                  <c:v>1166</c:v>
                </c:pt>
                <c:pt idx="84">
                  <c:v>1168</c:v>
                </c:pt>
                <c:pt idx="85">
                  <c:v>1170</c:v>
                </c:pt>
                <c:pt idx="86">
                  <c:v>1172</c:v>
                </c:pt>
                <c:pt idx="87">
                  <c:v>1174</c:v>
                </c:pt>
                <c:pt idx="88">
                  <c:v>1176</c:v>
                </c:pt>
                <c:pt idx="89">
                  <c:v>1178</c:v>
                </c:pt>
                <c:pt idx="90">
                  <c:v>1180</c:v>
                </c:pt>
                <c:pt idx="91">
                  <c:v>1182</c:v>
                </c:pt>
                <c:pt idx="92">
                  <c:v>1184</c:v>
                </c:pt>
                <c:pt idx="93">
                  <c:v>1186</c:v>
                </c:pt>
                <c:pt idx="94">
                  <c:v>1188</c:v>
                </c:pt>
                <c:pt idx="95">
                  <c:v>1190</c:v>
                </c:pt>
                <c:pt idx="96">
                  <c:v>1192</c:v>
                </c:pt>
                <c:pt idx="97">
                  <c:v>1194</c:v>
                </c:pt>
                <c:pt idx="98">
                  <c:v>1196</c:v>
                </c:pt>
                <c:pt idx="99">
                  <c:v>1198</c:v>
                </c:pt>
                <c:pt idx="100">
                  <c:v>1200</c:v>
                </c:pt>
                <c:pt idx="101">
                  <c:v>1202</c:v>
                </c:pt>
                <c:pt idx="102">
                  <c:v>1204</c:v>
                </c:pt>
                <c:pt idx="103">
                  <c:v>1206</c:v>
                </c:pt>
                <c:pt idx="104">
                  <c:v>1208</c:v>
                </c:pt>
                <c:pt idx="105">
                  <c:v>1210</c:v>
                </c:pt>
                <c:pt idx="106">
                  <c:v>1212</c:v>
                </c:pt>
                <c:pt idx="107">
                  <c:v>1214</c:v>
                </c:pt>
                <c:pt idx="108">
                  <c:v>1216</c:v>
                </c:pt>
                <c:pt idx="109">
                  <c:v>1218</c:v>
                </c:pt>
                <c:pt idx="110">
                  <c:v>1220</c:v>
                </c:pt>
                <c:pt idx="111">
                  <c:v>1222</c:v>
                </c:pt>
                <c:pt idx="112">
                  <c:v>1224</c:v>
                </c:pt>
                <c:pt idx="113">
                  <c:v>1226</c:v>
                </c:pt>
                <c:pt idx="114">
                  <c:v>1228</c:v>
                </c:pt>
                <c:pt idx="115">
                  <c:v>1230</c:v>
                </c:pt>
                <c:pt idx="116">
                  <c:v>1232</c:v>
                </c:pt>
                <c:pt idx="117">
                  <c:v>1234</c:v>
                </c:pt>
                <c:pt idx="118">
                  <c:v>1236</c:v>
                </c:pt>
                <c:pt idx="119">
                  <c:v>1238</c:v>
                </c:pt>
                <c:pt idx="120">
                  <c:v>1240</c:v>
                </c:pt>
                <c:pt idx="121">
                  <c:v>1242</c:v>
                </c:pt>
                <c:pt idx="122">
                  <c:v>1244</c:v>
                </c:pt>
                <c:pt idx="123">
                  <c:v>1246</c:v>
                </c:pt>
                <c:pt idx="124">
                  <c:v>1248</c:v>
                </c:pt>
                <c:pt idx="125">
                  <c:v>1250</c:v>
                </c:pt>
                <c:pt idx="126">
                  <c:v>1252</c:v>
                </c:pt>
                <c:pt idx="127">
                  <c:v>1254</c:v>
                </c:pt>
                <c:pt idx="128">
                  <c:v>1256</c:v>
                </c:pt>
                <c:pt idx="129">
                  <c:v>1258</c:v>
                </c:pt>
                <c:pt idx="130">
                  <c:v>1260</c:v>
                </c:pt>
                <c:pt idx="131">
                  <c:v>1262</c:v>
                </c:pt>
                <c:pt idx="132">
                  <c:v>1264</c:v>
                </c:pt>
                <c:pt idx="133">
                  <c:v>1266</c:v>
                </c:pt>
                <c:pt idx="134">
                  <c:v>1268</c:v>
                </c:pt>
                <c:pt idx="135">
                  <c:v>1270</c:v>
                </c:pt>
                <c:pt idx="136">
                  <c:v>1272</c:v>
                </c:pt>
                <c:pt idx="137">
                  <c:v>1274</c:v>
                </c:pt>
                <c:pt idx="138">
                  <c:v>1276</c:v>
                </c:pt>
                <c:pt idx="139">
                  <c:v>1278</c:v>
                </c:pt>
                <c:pt idx="140">
                  <c:v>1280</c:v>
                </c:pt>
                <c:pt idx="141">
                  <c:v>1282</c:v>
                </c:pt>
                <c:pt idx="142">
                  <c:v>1284</c:v>
                </c:pt>
                <c:pt idx="143">
                  <c:v>1286</c:v>
                </c:pt>
                <c:pt idx="144">
                  <c:v>1288</c:v>
                </c:pt>
                <c:pt idx="145">
                  <c:v>1290</c:v>
                </c:pt>
                <c:pt idx="146">
                  <c:v>1292</c:v>
                </c:pt>
                <c:pt idx="147">
                  <c:v>1294</c:v>
                </c:pt>
                <c:pt idx="148">
                  <c:v>1296</c:v>
                </c:pt>
                <c:pt idx="149">
                  <c:v>1298</c:v>
                </c:pt>
                <c:pt idx="150">
                  <c:v>1300</c:v>
                </c:pt>
                <c:pt idx="151">
                  <c:v>1302</c:v>
                </c:pt>
                <c:pt idx="152">
                  <c:v>1304</c:v>
                </c:pt>
                <c:pt idx="153">
                  <c:v>1306</c:v>
                </c:pt>
                <c:pt idx="154">
                  <c:v>1308</c:v>
                </c:pt>
                <c:pt idx="155">
                  <c:v>1310</c:v>
                </c:pt>
                <c:pt idx="156">
                  <c:v>1312</c:v>
                </c:pt>
                <c:pt idx="157">
                  <c:v>1314</c:v>
                </c:pt>
                <c:pt idx="158">
                  <c:v>1316</c:v>
                </c:pt>
                <c:pt idx="159">
                  <c:v>1318</c:v>
                </c:pt>
                <c:pt idx="160">
                  <c:v>1320</c:v>
                </c:pt>
                <c:pt idx="161">
                  <c:v>1322</c:v>
                </c:pt>
                <c:pt idx="162">
                  <c:v>1324</c:v>
                </c:pt>
                <c:pt idx="163">
                  <c:v>1326</c:v>
                </c:pt>
                <c:pt idx="164">
                  <c:v>1328</c:v>
                </c:pt>
                <c:pt idx="165">
                  <c:v>1330</c:v>
                </c:pt>
                <c:pt idx="166">
                  <c:v>1332</c:v>
                </c:pt>
                <c:pt idx="167">
                  <c:v>1334</c:v>
                </c:pt>
                <c:pt idx="168">
                  <c:v>1336</c:v>
                </c:pt>
                <c:pt idx="169">
                  <c:v>1338</c:v>
                </c:pt>
                <c:pt idx="170">
                  <c:v>1340</c:v>
                </c:pt>
                <c:pt idx="171">
                  <c:v>1342</c:v>
                </c:pt>
                <c:pt idx="172">
                  <c:v>1344</c:v>
                </c:pt>
                <c:pt idx="173">
                  <c:v>1346</c:v>
                </c:pt>
                <c:pt idx="174">
                  <c:v>1348</c:v>
                </c:pt>
                <c:pt idx="175">
                  <c:v>1350</c:v>
                </c:pt>
                <c:pt idx="176">
                  <c:v>1352</c:v>
                </c:pt>
                <c:pt idx="177">
                  <c:v>1354</c:v>
                </c:pt>
                <c:pt idx="178">
                  <c:v>1356</c:v>
                </c:pt>
                <c:pt idx="179">
                  <c:v>1358</c:v>
                </c:pt>
                <c:pt idx="180">
                  <c:v>1360</c:v>
                </c:pt>
                <c:pt idx="181">
                  <c:v>1362</c:v>
                </c:pt>
                <c:pt idx="182">
                  <c:v>1364</c:v>
                </c:pt>
                <c:pt idx="183">
                  <c:v>1366</c:v>
                </c:pt>
                <c:pt idx="184">
                  <c:v>1368</c:v>
                </c:pt>
                <c:pt idx="185">
                  <c:v>1370</c:v>
                </c:pt>
                <c:pt idx="186">
                  <c:v>1372</c:v>
                </c:pt>
                <c:pt idx="187">
                  <c:v>1374</c:v>
                </c:pt>
                <c:pt idx="188">
                  <c:v>1376</c:v>
                </c:pt>
                <c:pt idx="189">
                  <c:v>1378</c:v>
                </c:pt>
                <c:pt idx="190">
                  <c:v>1380</c:v>
                </c:pt>
                <c:pt idx="191">
                  <c:v>1382</c:v>
                </c:pt>
                <c:pt idx="192">
                  <c:v>1384</c:v>
                </c:pt>
                <c:pt idx="193">
                  <c:v>1386</c:v>
                </c:pt>
                <c:pt idx="194">
                  <c:v>1388</c:v>
                </c:pt>
                <c:pt idx="195">
                  <c:v>1390</c:v>
                </c:pt>
                <c:pt idx="196">
                  <c:v>1392</c:v>
                </c:pt>
                <c:pt idx="197">
                  <c:v>1394</c:v>
                </c:pt>
                <c:pt idx="198">
                  <c:v>1396</c:v>
                </c:pt>
                <c:pt idx="199">
                  <c:v>1398</c:v>
                </c:pt>
                <c:pt idx="200">
                  <c:v>1400</c:v>
                </c:pt>
                <c:pt idx="201">
                  <c:v>1402</c:v>
                </c:pt>
                <c:pt idx="202">
                  <c:v>1404</c:v>
                </c:pt>
                <c:pt idx="203">
                  <c:v>1406</c:v>
                </c:pt>
                <c:pt idx="204">
                  <c:v>1408</c:v>
                </c:pt>
                <c:pt idx="205">
                  <c:v>1410</c:v>
                </c:pt>
                <c:pt idx="206">
                  <c:v>1412</c:v>
                </c:pt>
                <c:pt idx="207">
                  <c:v>1414</c:v>
                </c:pt>
                <c:pt idx="208">
                  <c:v>1416</c:v>
                </c:pt>
                <c:pt idx="209">
                  <c:v>1418</c:v>
                </c:pt>
                <c:pt idx="210">
                  <c:v>1420</c:v>
                </c:pt>
                <c:pt idx="211">
                  <c:v>1422</c:v>
                </c:pt>
                <c:pt idx="212">
                  <c:v>1424</c:v>
                </c:pt>
                <c:pt idx="213">
                  <c:v>1426</c:v>
                </c:pt>
                <c:pt idx="214">
                  <c:v>1428</c:v>
                </c:pt>
                <c:pt idx="215">
                  <c:v>1430</c:v>
                </c:pt>
                <c:pt idx="216">
                  <c:v>1432</c:v>
                </c:pt>
                <c:pt idx="217">
                  <c:v>1434</c:v>
                </c:pt>
                <c:pt idx="218">
                  <c:v>1436</c:v>
                </c:pt>
                <c:pt idx="219">
                  <c:v>1438</c:v>
                </c:pt>
                <c:pt idx="220">
                  <c:v>1440</c:v>
                </c:pt>
                <c:pt idx="221">
                  <c:v>1442</c:v>
                </c:pt>
                <c:pt idx="222">
                  <c:v>1444</c:v>
                </c:pt>
                <c:pt idx="223">
                  <c:v>1446</c:v>
                </c:pt>
                <c:pt idx="224">
                  <c:v>1448</c:v>
                </c:pt>
                <c:pt idx="225">
                  <c:v>1450</c:v>
                </c:pt>
                <c:pt idx="226">
                  <c:v>1452</c:v>
                </c:pt>
                <c:pt idx="227">
                  <c:v>1454</c:v>
                </c:pt>
                <c:pt idx="228">
                  <c:v>1456</c:v>
                </c:pt>
                <c:pt idx="229">
                  <c:v>1458</c:v>
                </c:pt>
                <c:pt idx="230">
                  <c:v>1460</c:v>
                </c:pt>
                <c:pt idx="231">
                  <c:v>1462</c:v>
                </c:pt>
                <c:pt idx="232">
                  <c:v>1464</c:v>
                </c:pt>
                <c:pt idx="233">
                  <c:v>1466</c:v>
                </c:pt>
                <c:pt idx="234">
                  <c:v>1468</c:v>
                </c:pt>
                <c:pt idx="235">
                  <c:v>1470</c:v>
                </c:pt>
                <c:pt idx="236">
                  <c:v>1472</c:v>
                </c:pt>
                <c:pt idx="237">
                  <c:v>1474</c:v>
                </c:pt>
                <c:pt idx="238">
                  <c:v>1476</c:v>
                </c:pt>
                <c:pt idx="239">
                  <c:v>1478</c:v>
                </c:pt>
                <c:pt idx="240">
                  <c:v>1480</c:v>
                </c:pt>
                <c:pt idx="241">
                  <c:v>1482</c:v>
                </c:pt>
                <c:pt idx="242">
                  <c:v>1484</c:v>
                </c:pt>
                <c:pt idx="243">
                  <c:v>1486</c:v>
                </c:pt>
                <c:pt idx="244">
                  <c:v>1488</c:v>
                </c:pt>
                <c:pt idx="245">
                  <c:v>1490</c:v>
                </c:pt>
                <c:pt idx="246">
                  <c:v>1492</c:v>
                </c:pt>
                <c:pt idx="247">
                  <c:v>1494</c:v>
                </c:pt>
                <c:pt idx="248">
                  <c:v>1496</c:v>
                </c:pt>
                <c:pt idx="249">
                  <c:v>1498</c:v>
                </c:pt>
                <c:pt idx="250">
                  <c:v>1500</c:v>
                </c:pt>
                <c:pt idx="251">
                  <c:v>1502</c:v>
                </c:pt>
                <c:pt idx="252">
                  <c:v>1504</c:v>
                </c:pt>
                <c:pt idx="253">
                  <c:v>1506</c:v>
                </c:pt>
                <c:pt idx="254">
                  <c:v>1508</c:v>
                </c:pt>
                <c:pt idx="255">
                  <c:v>1510</c:v>
                </c:pt>
                <c:pt idx="256">
                  <c:v>1512</c:v>
                </c:pt>
                <c:pt idx="257">
                  <c:v>1514</c:v>
                </c:pt>
                <c:pt idx="258">
                  <c:v>1516</c:v>
                </c:pt>
                <c:pt idx="259">
                  <c:v>1518</c:v>
                </c:pt>
                <c:pt idx="260">
                  <c:v>1520</c:v>
                </c:pt>
                <c:pt idx="261">
                  <c:v>1522</c:v>
                </c:pt>
                <c:pt idx="262">
                  <c:v>1524</c:v>
                </c:pt>
                <c:pt idx="263">
                  <c:v>1526</c:v>
                </c:pt>
                <c:pt idx="264">
                  <c:v>1528</c:v>
                </c:pt>
                <c:pt idx="265">
                  <c:v>1530</c:v>
                </c:pt>
                <c:pt idx="266">
                  <c:v>1532</c:v>
                </c:pt>
                <c:pt idx="267">
                  <c:v>1534</c:v>
                </c:pt>
                <c:pt idx="268">
                  <c:v>1536</c:v>
                </c:pt>
                <c:pt idx="269">
                  <c:v>1538</c:v>
                </c:pt>
                <c:pt idx="270">
                  <c:v>1540</c:v>
                </c:pt>
                <c:pt idx="271">
                  <c:v>1542</c:v>
                </c:pt>
                <c:pt idx="272">
                  <c:v>1544</c:v>
                </c:pt>
                <c:pt idx="273">
                  <c:v>1546</c:v>
                </c:pt>
                <c:pt idx="274">
                  <c:v>1548</c:v>
                </c:pt>
                <c:pt idx="275">
                  <c:v>1550</c:v>
                </c:pt>
                <c:pt idx="276">
                  <c:v>1552</c:v>
                </c:pt>
                <c:pt idx="277">
                  <c:v>1554</c:v>
                </c:pt>
                <c:pt idx="278">
                  <c:v>1556</c:v>
                </c:pt>
                <c:pt idx="279">
                  <c:v>1558</c:v>
                </c:pt>
                <c:pt idx="280">
                  <c:v>1560</c:v>
                </c:pt>
                <c:pt idx="281">
                  <c:v>1562</c:v>
                </c:pt>
                <c:pt idx="282">
                  <c:v>1564</c:v>
                </c:pt>
                <c:pt idx="283">
                  <c:v>1566</c:v>
                </c:pt>
                <c:pt idx="284">
                  <c:v>1568</c:v>
                </c:pt>
                <c:pt idx="285">
                  <c:v>1570</c:v>
                </c:pt>
                <c:pt idx="286">
                  <c:v>1572</c:v>
                </c:pt>
                <c:pt idx="287">
                  <c:v>1574</c:v>
                </c:pt>
                <c:pt idx="288">
                  <c:v>1576</c:v>
                </c:pt>
                <c:pt idx="289">
                  <c:v>1578</c:v>
                </c:pt>
                <c:pt idx="290">
                  <c:v>1580</c:v>
                </c:pt>
                <c:pt idx="291">
                  <c:v>1582</c:v>
                </c:pt>
                <c:pt idx="292">
                  <c:v>1584</c:v>
                </c:pt>
                <c:pt idx="293">
                  <c:v>1586</c:v>
                </c:pt>
                <c:pt idx="294">
                  <c:v>1588</c:v>
                </c:pt>
                <c:pt idx="295">
                  <c:v>1590</c:v>
                </c:pt>
                <c:pt idx="296">
                  <c:v>1592</c:v>
                </c:pt>
                <c:pt idx="297">
                  <c:v>1594</c:v>
                </c:pt>
                <c:pt idx="298">
                  <c:v>1596</c:v>
                </c:pt>
                <c:pt idx="299">
                  <c:v>1598</c:v>
                </c:pt>
                <c:pt idx="300">
                  <c:v>1600</c:v>
                </c:pt>
                <c:pt idx="301">
                  <c:v>1602</c:v>
                </c:pt>
                <c:pt idx="302">
                  <c:v>1604</c:v>
                </c:pt>
                <c:pt idx="303">
                  <c:v>1606</c:v>
                </c:pt>
                <c:pt idx="304">
                  <c:v>1608</c:v>
                </c:pt>
                <c:pt idx="305">
                  <c:v>1610</c:v>
                </c:pt>
                <c:pt idx="306">
                  <c:v>1612</c:v>
                </c:pt>
                <c:pt idx="307">
                  <c:v>1614</c:v>
                </c:pt>
                <c:pt idx="308">
                  <c:v>1616</c:v>
                </c:pt>
                <c:pt idx="309">
                  <c:v>1618</c:v>
                </c:pt>
                <c:pt idx="310">
                  <c:v>1620</c:v>
                </c:pt>
                <c:pt idx="311">
                  <c:v>1622</c:v>
                </c:pt>
                <c:pt idx="312">
                  <c:v>1624</c:v>
                </c:pt>
                <c:pt idx="313">
                  <c:v>1626</c:v>
                </c:pt>
                <c:pt idx="314">
                  <c:v>1628</c:v>
                </c:pt>
                <c:pt idx="315">
                  <c:v>1630</c:v>
                </c:pt>
                <c:pt idx="316">
                  <c:v>1632</c:v>
                </c:pt>
                <c:pt idx="317">
                  <c:v>1634</c:v>
                </c:pt>
                <c:pt idx="318">
                  <c:v>1636</c:v>
                </c:pt>
                <c:pt idx="319">
                  <c:v>1638</c:v>
                </c:pt>
                <c:pt idx="320">
                  <c:v>1640</c:v>
                </c:pt>
                <c:pt idx="321">
                  <c:v>1642</c:v>
                </c:pt>
                <c:pt idx="322">
                  <c:v>1644</c:v>
                </c:pt>
                <c:pt idx="323">
                  <c:v>1646</c:v>
                </c:pt>
                <c:pt idx="324">
                  <c:v>1648</c:v>
                </c:pt>
                <c:pt idx="325">
                  <c:v>1650</c:v>
                </c:pt>
                <c:pt idx="326">
                  <c:v>1652</c:v>
                </c:pt>
                <c:pt idx="327">
                  <c:v>1654</c:v>
                </c:pt>
                <c:pt idx="328">
                  <c:v>1656</c:v>
                </c:pt>
                <c:pt idx="329">
                  <c:v>1658</c:v>
                </c:pt>
                <c:pt idx="330">
                  <c:v>1660</c:v>
                </c:pt>
                <c:pt idx="331">
                  <c:v>1662</c:v>
                </c:pt>
                <c:pt idx="332">
                  <c:v>1664</c:v>
                </c:pt>
                <c:pt idx="333">
                  <c:v>1666</c:v>
                </c:pt>
                <c:pt idx="334">
                  <c:v>1668</c:v>
                </c:pt>
                <c:pt idx="335">
                  <c:v>1670</c:v>
                </c:pt>
                <c:pt idx="336">
                  <c:v>1672</c:v>
                </c:pt>
                <c:pt idx="337">
                  <c:v>1674</c:v>
                </c:pt>
                <c:pt idx="338">
                  <c:v>1676</c:v>
                </c:pt>
                <c:pt idx="339">
                  <c:v>1678</c:v>
                </c:pt>
                <c:pt idx="340">
                  <c:v>1680</c:v>
                </c:pt>
                <c:pt idx="341">
                  <c:v>1682</c:v>
                </c:pt>
                <c:pt idx="342">
                  <c:v>1684</c:v>
                </c:pt>
                <c:pt idx="343">
                  <c:v>1686</c:v>
                </c:pt>
                <c:pt idx="344">
                  <c:v>1688</c:v>
                </c:pt>
                <c:pt idx="345">
                  <c:v>1690</c:v>
                </c:pt>
                <c:pt idx="346">
                  <c:v>1692</c:v>
                </c:pt>
                <c:pt idx="347">
                  <c:v>1694</c:v>
                </c:pt>
                <c:pt idx="348">
                  <c:v>1696</c:v>
                </c:pt>
                <c:pt idx="349">
                  <c:v>1698</c:v>
                </c:pt>
                <c:pt idx="350">
                  <c:v>1700</c:v>
                </c:pt>
                <c:pt idx="351">
                  <c:v>1702</c:v>
                </c:pt>
                <c:pt idx="352">
                  <c:v>1704</c:v>
                </c:pt>
                <c:pt idx="353">
                  <c:v>1706</c:v>
                </c:pt>
                <c:pt idx="354">
                  <c:v>1708</c:v>
                </c:pt>
                <c:pt idx="355">
                  <c:v>1710</c:v>
                </c:pt>
                <c:pt idx="356">
                  <c:v>1712</c:v>
                </c:pt>
                <c:pt idx="357">
                  <c:v>1714</c:v>
                </c:pt>
                <c:pt idx="358">
                  <c:v>1716</c:v>
                </c:pt>
                <c:pt idx="359">
                  <c:v>1718</c:v>
                </c:pt>
                <c:pt idx="360">
                  <c:v>1720</c:v>
                </c:pt>
                <c:pt idx="361">
                  <c:v>1722</c:v>
                </c:pt>
                <c:pt idx="362">
                  <c:v>1724</c:v>
                </c:pt>
                <c:pt idx="363">
                  <c:v>1726</c:v>
                </c:pt>
                <c:pt idx="364">
                  <c:v>1728</c:v>
                </c:pt>
                <c:pt idx="365">
                  <c:v>1730</c:v>
                </c:pt>
                <c:pt idx="366">
                  <c:v>1732</c:v>
                </c:pt>
                <c:pt idx="367">
                  <c:v>1734</c:v>
                </c:pt>
                <c:pt idx="368">
                  <c:v>1736</c:v>
                </c:pt>
                <c:pt idx="369">
                  <c:v>1738</c:v>
                </c:pt>
                <c:pt idx="370">
                  <c:v>1740</c:v>
                </c:pt>
                <c:pt idx="371">
                  <c:v>1742</c:v>
                </c:pt>
                <c:pt idx="372">
                  <c:v>1744</c:v>
                </c:pt>
                <c:pt idx="373">
                  <c:v>1746</c:v>
                </c:pt>
                <c:pt idx="374">
                  <c:v>1748</c:v>
                </c:pt>
                <c:pt idx="375">
                  <c:v>1750</c:v>
                </c:pt>
                <c:pt idx="376">
                  <c:v>1752</c:v>
                </c:pt>
                <c:pt idx="377">
                  <c:v>1754</c:v>
                </c:pt>
                <c:pt idx="378">
                  <c:v>1756</c:v>
                </c:pt>
                <c:pt idx="379">
                  <c:v>1758</c:v>
                </c:pt>
                <c:pt idx="380">
                  <c:v>1760</c:v>
                </c:pt>
                <c:pt idx="381">
                  <c:v>1762</c:v>
                </c:pt>
                <c:pt idx="382">
                  <c:v>1764</c:v>
                </c:pt>
                <c:pt idx="383">
                  <c:v>1766</c:v>
                </c:pt>
                <c:pt idx="384">
                  <c:v>1768</c:v>
                </c:pt>
                <c:pt idx="385">
                  <c:v>1770</c:v>
                </c:pt>
                <c:pt idx="386">
                  <c:v>1772</c:v>
                </c:pt>
                <c:pt idx="387">
                  <c:v>1774</c:v>
                </c:pt>
                <c:pt idx="388">
                  <c:v>1776</c:v>
                </c:pt>
                <c:pt idx="389">
                  <c:v>1778</c:v>
                </c:pt>
                <c:pt idx="390">
                  <c:v>1780</c:v>
                </c:pt>
                <c:pt idx="391">
                  <c:v>1782</c:v>
                </c:pt>
                <c:pt idx="392">
                  <c:v>1784</c:v>
                </c:pt>
                <c:pt idx="393">
                  <c:v>1786</c:v>
                </c:pt>
                <c:pt idx="394">
                  <c:v>1788</c:v>
                </c:pt>
                <c:pt idx="395">
                  <c:v>1790</c:v>
                </c:pt>
                <c:pt idx="396">
                  <c:v>1792</c:v>
                </c:pt>
                <c:pt idx="397">
                  <c:v>1794</c:v>
                </c:pt>
                <c:pt idx="398">
                  <c:v>1796</c:v>
                </c:pt>
                <c:pt idx="399">
                  <c:v>1798</c:v>
                </c:pt>
                <c:pt idx="400">
                  <c:v>1800</c:v>
                </c:pt>
                <c:pt idx="401">
                  <c:v>1802</c:v>
                </c:pt>
                <c:pt idx="402">
                  <c:v>1804</c:v>
                </c:pt>
                <c:pt idx="403">
                  <c:v>1806</c:v>
                </c:pt>
                <c:pt idx="404">
                  <c:v>1808</c:v>
                </c:pt>
                <c:pt idx="405">
                  <c:v>1810</c:v>
                </c:pt>
                <c:pt idx="406">
                  <c:v>1812</c:v>
                </c:pt>
                <c:pt idx="407">
                  <c:v>1814</c:v>
                </c:pt>
                <c:pt idx="408">
                  <c:v>1816</c:v>
                </c:pt>
                <c:pt idx="409">
                  <c:v>1818</c:v>
                </c:pt>
                <c:pt idx="410">
                  <c:v>1820</c:v>
                </c:pt>
                <c:pt idx="411">
                  <c:v>1822</c:v>
                </c:pt>
                <c:pt idx="412">
                  <c:v>1824</c:v>
                </c:pt>
                <c:pt idx="413">
                  <c:v>1826</c:v>
                </c:pt>
                <c:pt idx="414">
                  <c:v>1828</c:v>
                </c:pt>
                <c:pt idx="415">
                  <c:v>1830</c:v>
                </c:pt>
                <c:pt idx="416">
                  <c:v>1832</c:v>
                </c:pt>
                <c:pt idx="417">
                  <c:v>1834</c:v>
                </c:pt>
                <c:pt idx="418">
                  <c:v>1836</c:v>
                </c:pt>
                <c:pt idx="419">
                  <c:v>1838</c:v>
                </c:pt>
                <c:pt idx="420">
                  <c:v>1840</c:v>
                </c:pt>
                <c:pt idx="421">
                  <c:v>1842</c:v>
                </c:pt>
                <c:pt idx="422">
                  <c:v>1844</c:v>
                </c:pt>
                <c:pt idx="423">
                  <c:v>1846</c:v>
                </c:pt>
                <c:pt idx="424">
                  <c:v>1848</c:v>
                </c:pt>
                <c:pt idx="425">
                  <c:v>1850</c:v>
                </c:pt>
                <c:pt idx="426">
                  <c:v>1852</c:v>
                </c:pt>
                <c:pt idx="427">
                  <c:v>1854</c:v>
                </c:pt>
                <c:pt idx="428">
                  <c:v>1856</c:v>
                </c:pt>
                <c:pt idx="429">
                  <c:v>1858</c:v>
                </c:pt>
                <c:pt idx="430">
                  <c:v>1860</c:v>
                </c:pt>
                <c:pt idx="431">
                  <c:v>1862</c:v>
                </c:pt>
                <c:pt idx="432">
                  <c:v>1864</c:v>
                </c:pt>
                <c:pt idx="433">
                  <c:v>1866</c:v>
                </c:pt>
                <c:pt idx="434">
                  <c:v>1868</c:v>
                </c:pt>
                <c:pt idx="435">
                  <c:v>1870</c:v>
                </c:pt>
                <c:pt idx="436">
                  <c:v>1872</c:v>
                </c:pt>
                <c:pt idx="437">
                  <c:v>1874</c:v>
                </c:pt>
                <c:pt idx="438">
                  <c:v>1876</c:v>
                </c:pt>
                <c:pt idx="439">
                  <c:v>1878</c:v>
                </c:pt>
                <c:pt idx="440">
                  <c:v>1880</c:v>
                </c:pt>
                <c:pt idx="441">
                  <c:v>1882</c:v>
                </c:pt>
                <c:pt idx="442">
                  <c:v>1884</c:v>
                </c:pt>
                <c:pt idx="443">
                  <c:v>1886</c:v>
                </c:pt>
                <c:pt idx="444">
                  <c:v>1888</c:v>
                </c:pt>
                <c:pt idx="445">
                  <c:v>1890</c:v>
                </c:pt>
                <c:pt idx="446">
                  <c:v>1892</c:v>
                </c:pt>
                <c:pt idx="447">
                  <c:v>1894</c:v>
                </c:pt>
                <c:pt idx="448">
                  <c:v>1896</c:v>
                </c:pt>
                <c:pt idx="449">
                  <c:v>1898</c:v>
                </c:pt>
                <c:pt idx="450">
                  <c:v>1900</c:v>
                </c:pt>
                <c:pt idx="451">
                  <c:v>1902</c:v>
                </c:pt>
                <c:pt idx="452">
                  <c:v>1904</c:v>
                </c:pt>
                <c:pt idx="453">
                  <c:v>1906</c:v>
                </c:pt>
                <c:pt idx="454">
                  <c:v>1908</c:v>
                </c:pt>
                <c:pt idx="455">
                  <c:v>1910</c:v>
                </c:pt>
                <c:pt idx="456">
                  <c:v>1912</c:v>
                </c:pt>
                <c:pt idx="457">
                  <c:v>1914</c:v>
                </c:pt>
                <c:pt idx="458">
                  <c:v>1916</c:v>
                </c:pt>
                <c:pt idx="459">
                  <c:v>1918</c:v>
                </c:pt>
                <c:pt idx="460">
                  <c:v>1920</c:v>
                </c:pt>
                <c:pt idx="461">
                  <c:v>1922</c:v>
                </c:pt>
                <c:pt idx="462">
                  <c:v>1924</c:v>
                </c:pt>
                <c:pt idx="463">
                  <c:v>1926</c:v>
                </c:pt>
                <c:pt idx="464">
                  <c:v>1928</c:v>
                </c:pt>
                <c:pt idx="465">
                  <c:v>1930</c:v>
                </c:pt>
                <c:pt idx="466">
                  <c:v>1932</c:v>
                </c:pt>
                <c:pt idx="467">
                  <c:v>1934</c:v>
                </c:pt>
                <c:pt idx="468">
                  <c:v>1936</c:v>
                </c:pt>
                <c:pt idx="469">
                  <c:v>1938</c:v>
                </c:pt>
                <c:pt idx="470">
                  <c:v>1940</c:v>
                </c:pt>
                <c:pt idx="471">
                  <c:v>1942</c:v>
                </c:pt>
                <c:pt idx="472">
                  <c:v>1944</c:v>
                </c:pt>
                <c:pt idx="473">
                  <c:v>1946</c:v>
                </c:pt>
                <c:pt idx="474">
                  <c:v>1948</c:v>
                </c:pt>
                <c:pt idx="475">
                  <c:v>1950</c:v>
                </c:pt>
                <c:pt idx="476">
                  <c:v>1952</c:v>
                </c:pt>
                <c:pt idx="477">
                  <c:v>1954</c:v>
                </c:pt>
                <c:pt idx="478">
                  <c:v>1956</c:v>
                </c:pt>
                <c:pt idx="479">
                  <c:v>1958</c:v>
                </c:pt>
                <c:pt idx="480">
                  <c:v>1960</c:v>
                </c:pt>
                <c:pt idx="481">
                  <c:v>1962</c:v>
                </c:pt>
                <c:pt idx="482">
                  <c:v>1964</c:v>
                </c:pt>
                <c:pt idx="483">
                  <c:v>1966</c:v>
                </c:pt>
                <c:pt idx="484">
                  <c:v>1968</c:v>
                </c:pt>
                <c:pt idx="485">
                  <c:v>1970</c:v>
                </c:pt>
                <c:pt idx="486">
                  <c:v>1972</c:v>
                </c:pt>
                <c:pt idx="487">
                  <c:v>1974</c:v>
                </c:pt>
                <c:pt idx="488">
                  <c:v>1976</c:v>
                </c:pt>
                <c:pt idx="489">
                  <c:v>1978</c:v>
                </c:pt>
                <c:pt idx="490">
                  <c:v>1980</c:v>
                </c:pt>
                <c:pt idx="491">
                  <c:v>1982</c:v>
                </c:pt>
                <c:pt idx="492">
                  <c:v>1984</c:v>
                </c:pt>
                <c:pt idx="493">
                  <c:v>1986</c:v>
                </c:pt>
                <c:pt idx="494">
                  <c:v>1988</c:v>
                </c:pt>
                <c:pt idx="495">
                  <c:v>1990</c:v>
                </c:pt>
                <c:pt idx="496">
                  <c:v>1992</c:v>
                </c:pt>
                <c:pt idx="497">
                  <c:v>1994</c:v>
                </c:pt>
                <c:pt idx="498">
                  <c:v>1996</c:v>
                </c:pt>
                <c:pt idx="499">
                  <c:v>1998</c:v>
                </c:pt>
                <c:pt idx="500">
                  <c:v>2000</c:v>
                </c:pt>
                <c:pt idx="501">
                  <c:v>2002</c:v>
                </c:pt>
                <c:pt idx="502">
                  <c:v>2004</c:v>
                </c:pt>
                <c:pt idx="503">
                  <c:v>2006</c:v>
                </c:pt>
                <c:pt idx="504">
                  <c:v>2008</c:v>
                </c:pt>
                <c:pt idx="505">
                  <c:v>2010</c:v>
                </c:pt>
                <c:pt idx="506">
                  <c:v>2012</c:v>
                </c:pt>
                <c:pt idx="507">
                  <c:v>2014</c:v>
                </c:pt>
                <c:pt idx="508">
                  <c:v>2016</c:v>
                </c:pt>
                <c:pt idx="509">
                  <c:v>2018</c:v>
                </c:pt>
                <c:pt idx="510">
                  <c:v>2020</c:v>
                </c:pt>
                <c:pt idx="511">
                  <c:v>2022</c:v>
                </c:pt>
                <c:pt idx="512">
                  <c:v>2024</c:v>
                </c:pt>
                <c:pt idx="513">
                  <c:v>2026</c:v>
                </c:pt>
                <c:pt idx="514">
                  <c:v>2028</c:v>
                </c:pt>
                <c:pt idx="515">
                  <c:v>2030</c:v>
                </c:pt>
                <c:pt idx="516">
                  <c:v>2032</c:v>
                </c:pt>
                <c:pt idx="517">
                  <c:v>2034</c:v>
                </c:pt>
                <c:pt idx="518">
                  <c:v>2036</c:v>
                </c:pt>
                <c:pt idx="519">
                  <c:v>2038</c:v>
                </c:pt>
                <c:pt idx="520">
                  <c:v>2040</c:v>
                </c:pt>
                <c:pt idx="521">
                  <c:v>2042</c:v>
                </c:pt>
                <c:pt idx="522">
                  <c:v>2044</c:v>
                </c:pt>
                <c:pt idx="523">
                  <c:v>2046</c:v>
                </c:pt>
                <c:pt idx="524">
                  <c:v>2048</c:v>
                </c:pt>
                <c:pt idx="525">
                  <c:v>2050</c:v>
                </c:pt>
                <c:pt idx="526">
                  <c:v>2052</c:v>
                </c:pt>
                <c:pt idx="527">
                  <c:v>2054</c:v>
                </c:pt>
                <c:pt idx="528">
                  <c:v>2056</c:v>
                </c:pt>
                <c:pt idx="529">
                  <c:v>2058</c:v>
                </c:pt>
                <c:pt idx="530">
                  <c:v>2060</c:v>
                </c:pt>
                <c:pt idx="531">
                  <c:v>2062</c:v>
                </c:pt>
                <c:pt idx="532">
                  <c:v>2064</c:v>
                </c:pt>
                <c:pt idx="533">
                  <c:v>2066</c:v>
                </c:pt>
                <c:pt idx="534">
                  <c:v>2068</c:v>
                </c:pt>
                <c:pt idx="535">
                  <c:v>2070</c:v>
                </c:pt>
                <c:pt idx="536">
                  <c:v>2072</c:v>
                </c:pt>
                <c:pt idx="537">
                  <c:v>2074</c:v>
                </c:pt>
                <c:pt idx="538">
                  <c:v>2076</c:v>
                </c:pt>
                <c:pt idx="539">
                  <c:v>2078</c:v>
                </c:pt>
                <c:pt idx="540">
                  <c:v>2080</c:v>
                </c:pt>
                <c:pt idx="541">
                  <c:v>2082</c:v>
                </c:pt>
                <c:pt idx="542">
                  <c:v>2084</c:v>
                </c:pt>
                <c:pt idx="543">
                  <c:v>2086</c:v>
                </c:pt>
                <c:pt idx="544">
                  <c:v>2088</c:v>
                </c:pt>
                <c:pt idx="545">
                  <c:v>2090</c:v>
                </c:pt>
                <c:pt idx="546">
                  <c:v>2092</c:v>
                </c:pt>
                <c:pt idx="547">
                  <c:v>2094</c:v>
                </c:pt>
                <c:pt idx="548">
                  <c:v>2096</c:v>
                </c:pt>
                <c:pt idx="549">
                  <c:v>2098</c:v>
                </c:pt>
                <c:pt idx="550">
                  <c:v>2100</c:v>
                </c:pt>
                <c:pt idx="551">
                  <c:v>2102</c:v>
                </c:pt>
                <c:pt idx="552">
                  <c:v>2104</c:v>
                </c:pt>
                <c:pt idx="553">
                  <c:v>2106</c:v>
                </c:pt>
                <c:pt idx="554">
                  <c:v>2108</c:v>
                </c:pt>
                <c:pt idx="555">
                  <c:v>2110</c:v>
                </c:pt>
                <c:pt idx="556">
                  <c:v>2112</c:v>
                </c:pt>
                <c:pt idx="557">
                  <c:v>2114</c:v>
                </c:pt>
                <c:pt idx="558">
                  <c:v>2116</c:v>
                </c:pt>
                <c:pt idx="559">
                  <c:v>2118</c:v>
                </c:pt>
                <c:pt idx="560">
                  <c:v>2120</c:v>
                </c:pt>
                <c:pt idx="561">
                  <c:v>2122</c:v>
                </c:pt>
                <c:pt idx="562">
                  <c:v>2124</c:v>
                </c:pt>
                <c:pt idx="563">
                  <c:v>2126</c:v>
                </c:pt>
                <c:pt idx="564">
                  <c:v>2128</c:v>
                </c:pt>
                <c:pt idx="565">
                  <c:v>2130</c:v>
                </c:pt>
                <c:pt idx="566">
                  <c:v>2132</c:v>
                </c:pt>
                <c:pt idx="567">
                  <c:v>2134</c:v>
                </c:pt>
                <c:pt idx="568">
                  <c:v>2136</c:v>
                </c:pt>
                <c:pt idx="569">
                  <c:v>2138</c:v>
                </c:pt>
                <c:pt idx="570">
                  <c:v>2140</c:v>
                </c:pt>
                <c:pt idx="571">
                  <c:v>2142</c:v>
                </c:pt>
                <c:pt idx="572">
                  <c:v>2144</c:v>
                </c:pt>
                <c:pt idx="573">
                  <c:v>2146</c:v>
                </c:pt>
                <c:pt idx="574">
                  <c:v>2148</c:v>
                </c:pt>
                <c:pt idx="575">
                  <c:v>2150</c:v>
                </c:pt>
                <c:pt idx="576">
                  <c:v>2152</c:v>
                </c:pt>
                <c:pt idx="577">
                  <c:v>2154</c:v>
                </c:pt>
                <c:pt idx="578">
                  <c:v>2156</c:v>
                </c:pt>
                <c:pt idx="579">
                  <c:v>2158</c:v>
                </c:pt>
                <c:pt idx="580">
                  <c:v>2160</c:v>
                </c:pt>
                <c:pt idx="581">
                  <c:v>2162</c:v>
                </c:pt>
                <c:pt idx="582">
                  <c:v>2164</c:v>
                </c:pt>
                <c:pt idx="583">
                  <c:v>2166</c:v>
                </c:pt>
                <c:pt idx="584">
                  <c:v>2168</c:v>
                </c:pt>
                <c:pt idx="585">
                  <c:v>2170</c:v>
                </c:pt>
                <c:pt idx="586">
                  <c:v>2172</c:v>
                </c:pt>
                <c:pt idx="587">
                  <c:v>2174</c:v>
                </c:pt>
                <c:pt idx="588">
                  <c:v>2176</c:v>
                </c:pt>
                <c:pt idx="589">
                  <c:v>2178</c:v>
                </c:pt>
                <c:pt idx="590">
                  <c:v>2180</c:v>
                </c:pt>
                <c:pt idx="591">
                  <c:v>2182</c:v>
                </c:pt>
                <c:pt idx="592">
                  <c:v>2184</c:v>
                </c:pt>
                <c:pt idx="593">
                  <c:v>2186</c:v>
                </c:pt>
                <c:pt idx="594">
                  <c:v>2188</c:v>
                </c:pt>
                <c:pt idx="595">
                  <c:v>2190</c:v>
                </c:pt>
                <c:pt idx="596">
                  <c:v>2192</c:v>
                </c:pt>
                <c:pt idx="597">
                  <c:v>2194</c:v>
                </c:pt>
                <c:pt idx="598">
                  <c:v>2196</c:v>
                </c:pt>
                <c:pt idx="599">
                  <c:v>2198</c:v>
                </c:pt>
                <c:pt idx="600">
                  <c:v>2200</c:v>
                </c:pt>
                <c:pt idx="601">
                  <c:v>2202</c:v>
                </c:pt>
                <c:pt idx="602">
                  <c:v>2204</c:v>
                </c:pt>
                <c:pt idx="603">
                  <c:v>2206</c:v>
                </c:pt>
                <c:pt idx="604">
                  <c:v>2208</c:v>
                </c:pt>
                <c:pt idx="605">
                  <c:v>2210</c:v>
                </c:pt>
                <c:pt idx="606">
                  <c:v>2212</c:v>
                </c:pt>
                <c:pt idx="607">
                  <c:v>2214</c:v>
                </c:pt>
                <c:pt idx="608">
                  <c:v>2216</c:v>
                </c:pt>
                <c:pt idx="609">
                  <c:v>2218</c:v>
                </c:pt>
                <c:pt idx="610">
                  <c:v>2220</c:v>
                </c:pt>
                <c:pt idx="611">
                  <c:v>2222</c:v>
                </c:pt>
                <c:pt idx="612">
                  <c:v>2224</c:v>
                </c:pt>
                <c:pt idx="613">
                  <c:v>2226</c:v>
                </c:pt>
                <c:pt idx="614">
                  <c:v>2228</c:v>
                </c:pt>
                <c:pt idx="615">
                  <c:v>2230</c:v>
                </c:pt>
                <c:pt idx="616">
                  <c:v>2232</c:v>
                </c:pt>
                <c:pt idx="617">
                  <c:v>2234</c:v>
                </c:pt>
                <c:pt idx="618">
                  <c:v>2236</c:v>
                </c:pt>
                <c:pt idx="619">
                  <c:v>2238</c:v>
                </c:pt>
                <c:pt idx="620">
                  <c:v>2240</c:v>
                </c:pt>
                <c:pt idx="621">
                  <c:v>2242</c:v>
                </c:pt>
                <c:pt idx="622">
                  <c:v>2244</c:v>
                </c:pt>
                <c:pt idx="623">
                  <c:v>2246</c:v>
                </c:pt>
                <c:pt idx="624">
                  <c:v>2248</c:v>
                </c:pt>
                <c:pt idx="625">
                  <c:v>2250</c:v>
                </c:pt>
                <c:pt idx="626">
                  <c:v>2252</c:v>
                </c:pt>
                <c:pt idx="627">
                  <c:v>2254</c:v>
                </c:pt>
                <c:pt idx="628">
                  <c:v>2256</c:v>
                </c:pt>
                <c:pt idx="629">
                  <c:v>2258</c:v>
                </c:pt>
                <c:pt idx="630">
                  <c:v>2260</c:v>
                </c:pt>
                <c:pt idx="631">
                  <c:v>2262</c:v>
                </c:pt>
                <c:pt idx="632">
                  <c:v>2264</c:v>
                </c:pt>
                <c:pt idx="633">
                  <c:v>2266</c:v>
                </c:pt>
                <c:pt idx="634">
                  <c:v>2268</c:v>
                </c:pt>
                <c:pt idx="635">
                  <c:v>2270</c:v>
                </c:pt>
                <c:pt idx="636">
                  <c:v>2272</c:v>
                </c:pt>
                <c:pt idx="637">
                  <c:v>2274</c:v>
                </c:pt>
                <c:pt idx="638">
                  <c:v>2276</c:v>
                </c:pt>
                <c:pt idx="639">
                  <c:v>2278</c:v>
                </c:pt>
                <c:pt idx="640">
                  <c:v>2280</c:v>
                </c:pt>
                <c:pt idx="641">
                  <c:v>2282</c:v>
                </c:pt>
                <c:pt idx="642">
                  <c:v>2284</c:v>
                </c:pt>
                <c:pt idx="643">
                  <c:v>2286</c:v>
                </c:pt>
                <c:pt idx="644">
                  <c:v>2288</c:v>
                </c:pt>
                <c:pt idx="645">
                  <c:v>2290</c:v>
                </c:pt>
                <c:pt idx="646">
                  <c:v>2292</c:v>
                </c:pt>
                <c:pt idx="647">
                  <c:v>2294</c:v>
                </c:pt>
                <c:pt idx="648">
                  <c:v>2296</c:v>
                </c:pt>
                <c:pt idx="649">
                  <c:v>2298</c:v>
                </c:pt>
                <c:pt idx="650">
                  <c:v>2300</c:v>
                </c:pt>
                <c:pt idx="651">
                  <c:v>2302</c:v>
                </c:pt>
                <c:pt idx="652">
                  <c:v>2304</c:v>
                </c:pt>
                <c:pt idx="653">
                  <c:v>2306</c:v>
                </c:pt>
                <c:pt idx="654">
                  <c:v>2308</c:v>
                </c:pt>
                <c:pt idx="655">
                  <c:v>2310</c:v>
                </c:pt>
                <c:pt idx="656">
                  <c:v>2312</c:v>
                </c:pt>
                <c:pt idx="657">
                  <c:v>2314</c:v>
                </c:pt>
                <c:pt idx="658">
                  <c:v>2316</c:v>
                </c:pt>
                <c:pt idx="659">
                  <c:v>2318</c:v>
                </c:pt>
                <c:pt idx="660">
                  <c:v>2320</c:v>
                </c:pt>
                <c:pt idx="661">
                  <c:v>2322</c:v>
                </c:pt>
                <c:pt idx="662">
                  <c:v>2324</c:v>
                </c:pt>
                <c:pt idx="663">
                  <c:v>2326</c:v>
                </c:pt>
                <c:pt idx="664">
                  <c:v>2328</c:v>
                </c:pt>
                <c:pt idx="665">
                  <c:v>2330</c:v>
                </c:pt>
                <c:pt idx="666">
                  <c:v>2332</c:v>
                </c:pt>
                <c:pt idx="667">
                  <c:v>2334</c:v>
                </c:pt>
                <c:pt idx="668">
                  <c:v>2336</c:v>
                </c:pt>
                <c:pt idx="669">
                  <c:v>2338</c:v>
                </c:pt>
                <c:pt idx="670">
                  <c:v>2340</c:v>
                </c:pt>
                <c:pt idx="671">
                  <c:v>2342</c:v>
                </c:pt>
                <c:pt idx="672">
                  <c:v>2344</c:v>
                </c:pt>
                <c:pt idx="673">
                  <c:v>2346</c:v>
                </c:pt>
                <c:pt idx="674">
                  <c:v>2348</c:v>
                </c:pt>
                <c:pt idx="675">
                  <c:v>2350</c:v>
                </c:pt>
                <c:pt idx="676">
                  <c:v>2352</c:v>
                </c:pt>
                <c:pt idx="677">
                  <c:v>2354</c:v>
                </c:pt>
                <c:pt idx="678">
                  <c:v>2356</c:v>
                </c:pt>
                <c:pt idx="679">
                  <c:v>2358</c:v>
                </c:pt>
                <c:pt idx="680">
                  <c:v>2360</c:v>
                </c:pt>
                <c:pt idx="681">
                  <c:v>2362</c:v>
                </c:pt>
                <c:pt idx="682">
                  <c:v>2364</c:v>
                </c:pt>
                <c:pt idx="683">
                  <c:v>2366</c:v>
                </c:pt>
                <c:pt idx="684">
                  <c:v>2368</c:v>
                </c:pt>
                <c:pt idx="685">
                  <c:v>2370</c:v>
                </c:pt>
                <c:pt idx="686">
                  <c:v>2372</c:v>
                </c:pt>
                <c:pt idx="687">
                  <c:v>2374</c:v>
                </c:pt>
                <c:pt idx="688">
                  <c:v>2376</c:v>
                </c:pt>
                <c:pt idx="689">
                  <c:v>2378</c:v>
                </c:pt>
                <c:pt idx="690">
                  <c:v>2380</c:v>
                </c:pt>
                <c:pt idx="691">
                  <c:v>2382</c:v>
                </c:pt>
                <c:pt idx="692">
                  <c:v>2384</c:v>
                </c:pt>
                <c:pt idx="693">
                  <c:v>2386</c:v>
                </c:pt>
                <c:pt idx="694">
                  <c:v>2388</c:v>
                </c:pt>
                <c:pt idx="695">
                  <c:v>2390</c:v>
                </c:pt>
                <c:pt idx="696">
                  <c:v>2392</c:v>
                </c:pt>
                <c:pt idx="697">
                  <c:v>2394</c:v>
                </c:pt>
                <c:pt idx="698">
                  <c:v>2396</c:v>
                </c:pt>
                <c:pt idx="699">
                  <c:v>2398</c:v>
                </c:pt>
                <c:pt idx="700">
                  <c:v>2400</c:v>
                </c:pt>
                <c:pt idx="701">
                  <c:v>2402</c:v>
                </c:pt>
                <c:pt idx="702">
                  <c:v>2404</c:v>
                </c:pt>
                <c:pt idx="703">
                  <c:v>2406</c:v>
                </c:pt>
                <c:pt idx="704">
                  <c:v>2408</c:v>
                </c:pt>
                <c:pt idx="705">
                  <c:v>2410</c:v>
                </c:pt>
                <c:pt idx="706">
                  <c:v>2412</c:v>
                </c:pt>
                <c:pt idx="707">
                  <c:v>2414</c:v>
                </c:pt>
                <c:pt idx="708">
                  <c:v>2416</c:v>
                </c:pt>
                <c:pt idx="709">
                  <c:v>2418</c:v>
                </c:pt>
                <c:pt idx="710">
                  <c:v>2420</c:v>
                </c:pt>
                <c:pt idx="711">
                  <c:v>2422</c:v>
                </c:pt>
                <c:pt idx="712">
                  <c:v>2424</c:v>
                </c:pt>
                <c:pt idx="713">
                  <c:v>2426</c:v>
                </c:pt>
                <c:pt idx="714">
                  <c:v>2428</c:v>
                </c:pt>
                <c:pt idx="715">
                  <c:v>2430</c:v>
                </c:pt>
                <c:pt idx="716">
                  <c:v>2432</c:v>
                </c:pt>
                <c:pt idx="717">
                  <c:v>2434</c:v>
                </c:pt>
                <c:pt idx="718">
                  <c:v>2436</c:v>
                </c:pt>
                <c:pt idx="719">
                  <c:v>2438</c:v>
                </c:pt>
                <c:pt idx="720">
                  <c:v>2440</c:v>
                </c:pt>
                <c:pt idx="721">
                  <c:v>2442</c:v>
                </c:pt>
                <c:pt idx="722">
                  <c:v>2444</c:v>
                </c:pt>
                <c:pt idx="723">
                  <c:v>2446</c:v>
                </c:pt>
                <c:pt idx="724">
                  <c:v>2448</c:v>
                </c:pt>
                <c:pt idx="725">
                  <c:v>2450</c:v>
                </c:pt>
                <c:pt idx="726">
                  <c:v>2452</c:v>
                </c:pt>
                <c:pt idx="727">
                  <c:v>2454</c:v>
                </c:pt>
                <c:pt idx="728">
                  <c:v>2456</c:v>
                </c:pt>
                <c:pt idx="729">
                  <c:v>2458</c:v>
                </c:pt>
                <c:pt idx="730">
                  <c:v>2460</c:v>
                </c:pt>
                <c:pt idx="731">
                  <c:v>2462</c:v>
                </c:pt>
                <c:pt idx="732">
                  <c:v>2464</c:v>
                </c:pt>
                <c:pt idx="733">
                  <c:v>2466</c:v>
                </c:pt>
                <c:pt idx="734">
                  <c:v>2468</c:v>
                </c:pt>
                <c:pt idx="735">
                  <c:v>2470</c:v>
                </c:pt>
                <c:pt idx="736">
                  <c:v>2472</c:v>
                </c:pt>
                <c:pt idx="737">
                  <c:v>2474</c:v>
                </c:pt>
                <c:pt idx="738">
                  <c:v>2476</c:v>
                </c:pt>
                <c:pt idx="739">
                  <c:v>2478</c:v>
                </c:pt>
                <c:pt idx="740">
                  <c:v>2480</c:v>
                </c:pt>
                <c:pt idx="741">
                  <c:v>2482</c:v>
                </c:pt>
                <c:pt idx="742">
                  <c:v>2484</c:v>
                </c:pt>
                <c:pt idx="743">
                  <c:v>2486</c:v>
                </c:pt>
                <c:pt idx="744">
                  <c:v>2488</c:v>
                </c:pt>
                <c:pt idx="745">
                  <c:v>2490</c:v>
                </c:pt>
                <c:pt idx="746">
                  <c:v>2492</c:v>
                </c:pt>
                <c:pt idx="747">
                  <c:v>2494</c:v>
                </c:pt>
                <c:pt idx="748">
                  <c:v>2496</c:v>
                </c:pt>
                <c:pt idx="749">
                  <c:v>2498</c:v>
                </c:pt>
                <c:pt idx="750">
                  <c:v>2500</c:v>
                </c:pt>
                <c:pt idx="751">
                  <c:v>2502</c:v>
                </c:pt>
                <c:pt idx="752">
                  <c:v>2504</c:v>
                </c:pt>
                <c:pt idx="753">
                  <c:v>2506</c:v>
                </c:pt>
                <c:pt idx="754">
                  <c:v>2508</c:v>
                </c:pt>
                <c:pt idx="755">
                  <c:v>2510</c:v>
                </c:pt>
                <c:pt idx="756">
                  <c:v>2512</c:v>
                </c:pt>
                <c:pt idx="757">
                  <c:v>2514</c:v>
                </c:pt>
                <c:pt idx="758">
                  <c:v>2516</c:v>
                </c:pt>
                <c:pt idx="759">
                  <c:v>2518</c:v>
                </c:pt>
                <c:pt idx="760">
                  <c:v>2520</c:v>
                </c:pt>
                <c:pt idx="761">
                  <c:v>2522</c:v>
                </c:pt>
                <c:pt idx="762">
                  <c:v>2524</c:v>
                </c:pt>
                <c:pt idx="763">
                  <c:v>2526</c:v>
                </c:pt>
                <c:pt idx="764">
                  <c:v>2528</c:v>
                </c:pt>
                <c:pt idx="765">
                  <c:v>2530</c:v>
                </c:pt>
                <c:pt idx="766">
                  <c:v>2532</c:v>
                </c:pt>
                <c:pt idx="767">
                  <c:v>2534</c:v>
                </c:pt>
                <c:pt idx="768">
                  <c:v>2536</c:v>
                </c:pt>
                <c:pt idx="769">
                  <c:v>2538</c:v>
                </c:pt>
                <c:pt idx="770">
                  <c:v>2540</c:v>
                </c:pt>
                <c:pt idx="771">
                  <c:v>2542</c:v>
                </c:pt>
                <c:pt idx="772">
                  <c:v>2544</c:v>
                </c:pt>
                <c:pt idx="773">
                  <c:v>2546</c:v>
                </c:pt>
                <c:pt idx="774">
                  <c:v>2548</c:v>
                </c:pt>
                <c:pt idx="775">
                  <c:v>2550</c:v>
                </c:pt>
                <c:pt idx="776">
                  <c:v>2552</c:v>
                </c:pt>
                <c:pt idx="777">
                  <c:v>2554</c:v>
                </c:pt>
                <c:pt idx="778">
                  <c:v>2556</c:v>
                </c:pt>
                <c:pt idx="779">
                  <c:v>2558</c:v>
                </c:pt>
                <c:pt idx="780">
                  <c:v>2560</c:v>
                </c:pt>
                <c:pt idx="781">
                  <c:v>2562</c:v>
                </c:pt>
                <c:pt idx="782">
                  <c:v>2564</c:v>
                </c:pt>
                <c:pt idx="783">
                  <c:v>2566</c:v>
                </c:pt>
                <c:pt idx="784">
                  <c:v>2568</c:v>
                </c:pt>
                <c:pt idx="785">
                  <c:v>2570</c:v>
                </c:pt>
                <c:pt idx="786">
                  <c:v>2572</c:v>
                </c:pt>
                <c:pt idx="787">
                  <c:v>2574</c:v>
                </c:pt>
                <c:pt idx="788">
                  <c:v>2576</c:v>
                </c:pt>
                <c:pt idx="789">
                  <c:v>2578</c:v>
                </c:pt>
                <c:pt idx="790">
                  <c:v>2580</c:v>
                </c:pt>
                <c:pt idx="791">
                  <c:v>2582</c:v>
                </c:pt>
                <c:pt idx="792">
                  <c:v>2584</c:v>
                </c:pt>
                <c:pt idx="793">
                  <c:v>2586</c:v>
                </c:pt>
                <c:pt idx="794">
                  <c:v>2588</c:v>
                </c:pt>
                <c:pt idx="795">
                  <c:v>2590</c:v>
                </c:pt>
                <c:pt idx="796">
                  <c:v>2592</c:v>
                </c:pt>
                <c:pt idx="797">
                  <c:v>2594</c:v>
                </c:pt>
                <c:pt idx="798">
                  <c:v>2596</c:v>
                </c:pt>
                <c:pt idx="799">
                  <c:v>2598</c:v>
                </c:pt>
                <c:pt idx="800">
                  <c:v>2600</c:v>
                </c:pt>
                <c:pt idx="801">
                  <c:v>2602</c:v>
                </c:pt>
                <c:pt idx="802">
                  <c:v>2604</c:v>
                </c:pt>
                <c:pt idx="803">
                  <c:v>2606</c:v>
                </c:pt>
                <c:pt idx="804">
                  <c:v>2608</c:v>
                </c:pt>
                <c:pt idx="805">
                  <c:v>2610</c:v>
                </c:pt>
                <c:pt idx="806">
                  <c:v>2612</c:v>
                </c:pt>
                <c:pt idx="807">
                  <c:v>2614</c:v>
                </c:pt>
                <c:pt idx="808">
                  <c:v>2616</c:v>
                </c:pt>
                <c:pt idx="809">
                  <c:v>2618</c:v>
                </c:pt>
                <c:pt idx="810">
                  <c:v>2620</c:v>
                </c:pt>
                <c:pt idx="811">
                  <c:v>2622</c:v>
                </c:pt>
                <c:pt idx="812">
                  <c:v>2624</c:v>
                </c:pt>
                <c:pt idx="813">
                  <c:v>2626</c:v>
                </c:pt>
                <c:pt idx="814">
                  <c:v>2628</c:v>
                </c:pt>
                <c:pt idx="815">
                  <c:v>2630</c:v>
                </c:pt>
                <c:pt idx="816">
                  <c:v>2632</c:v>
                </c:pt>
                <c:pt idx="817">
                  <c:v>2634</c:v>
                </c:pt>
                <c:pt idx="818">
                  <c:v>2636</c:v>
                </c:pt>
                <c:pt idx="819">
                  <c:v>2638</c:v>
                </c:pt>
                <c:pt idx="820">
                  <c:v>2640</c:v>
                </c:pt>
                <c:pt idx="821">
                  <c:v>2642</c:v>
                </c:pt>
                <c:pt idx="822">
                  <c:v>2644</c:v>
                </c:pt>
                <c:pt idx="823">
                  <c:v>2646</c:v>
                </c:pt>
                <c:pt idx="824">
                  <c:v>2648</c:v>
                </c:pt>
                <c:pt idx="825">
                  <c:v>2650</c:v>
                </c:pt>
                <c:pt idx="826">
                  <c:v>2652</c:v>
                </c:pt>
                <c:pt idx="827">
                  <c:v>2654</c:v>
                </c:pt>
                <c:pt idx="828">
                  <c:v>2656</c:v>
                </c:pt>
                <c:pt idx="829">
                  <c:v>2658</c:v>
                </c:pt>
                <c:pt idx="830">
                  <c:v>2660</c:v>
                </c:pt>
                <c:pt idx="831">
                  <c:v>2662</c:v>
                </c:pt>
                <c:pt idx="832">
                  <c:v>2664</c:v>
                </c:pt>
                <c:pt idx="833">
                  <c:v>2666</c:v>
                </c:pt>
                <c:pt idx="834">
                  <c:v>2668</c:v>
                </c:pt>
                <c:pt idx="835">
                  <c:v>2670</c:v>
                </c:pt>
                <c:pt idx="836">
                  <c:v>2672</c:v>
                </c:pt>
                <c:pt idx="837">
                  <c:v>2674</c:v>
                </c:pt>
                <c:pt idx="838">
                  <c:v>2676</c:v>
                </c:pt>
                <c:pt idx="839">
                  <c:v>2678</c:v>
                </c:pt>
                <c:pt idx="840">
                  <c:v>2680</c:v>
                </c:pt>
                <c:pt idx="841">
                  <c:v>2682</c:v>
                </c:pt>
                <c:pt idx="842">
                  <c:v>2684</c:v>
                </c:pt>
                <c:pt idx="843">
                  <c:v>2686</c:v>
                </c:pt>
                <c:pt idx="844">
                  <c:v>2688</c:v>
                </c:pt>
                <c:pt idx="845">
                  <c:v>2690</c:v>
                </c:pt>
                <c:pt idx="846">
                  <c:v>2692</c:v>
                </c:pt>
                <c:pt idx="847">
                  <c:v>2694</c:v>
                </c:pt>
                <c:pt idx="848">
                  <c:v>2696</c:v>
                </c:pt>
                <c:pt idx="849">
                  <c:v>2698</c:v>
                </c:pt>
                <c:pt idx="850">
                  <c:v>2700</c:v>
                </c:pt>
                <c:pt idx="851">
                  <c:v>2702</c:v>
                </c:pt>
                <c:pt idx="852">
                  <c:v>2704</c:v>
                </c:pt>
                <c:pt idx="853">
                  <c:v>2706</c:v>
                </c:pt>
                <c:pt idx="854">
                  <c:v>2708</c:v>
                </c:pt>
                <c:pt idx="855">
                  <c:v>2710</c:v>
                </c:pt>
                <c:pt idx="856">
                  <c:v>2712</c:v>
                </c:pt>
                <c:pt idx="857">
                  <c:v>2714</c:v>
                </c:pt>
                <c:pt idx="858">
                  <c:v>2716</c:v>
                </c:pt>
                <c:pt idx="859">
                  <c:v>2718</c:v>
                </c:pt>
                <c:pt idx="860">
                  <c:v>2720</c:v>
                </c:pt>
                <c:pt idx="861">
                  <c:v>2722</c:v>
                </c:pt>
                <c:pt idx="862">
                  <c:v>2724</c:v>
                </c:pt>
                <c:pt idx="863">
                  <c:v>2726</c:v>
                </c:pt>
                <c:pt idx="864">
                  <c:v>2728</c:v>
                </c:pt>
                <c:pt idx="865">
                  <c:v>2730</c:v>
                </c:pt>
                <c:pt idx="866">
                  <c:v>2732</c:v>
                </c:pt>
                <c:pt idx="867">
                  <c:v>2734</c:v>
                </c:pt>
                <c:pt idx="868">
                  <c:v>2736</c:v>
                </c:pt>
                <c:pt idx="869">
                  <c:v>2738</c:v>
                </c:pt>
                <c:pt idx="870">
                  <c:v>2740</c:v>
                </c:pt>
                <c:pt idx="871">
                  <c:v>2742</c:v>
                </c:pt>
                <c:pt idx="872">
                  <c:v>2744</c:v>
                </c:pt>
                <c:pt idx="873">
                  <c:v>2746</c:v>
                </c:pt>
                <c:pt idx="874">
                  <c:v>2748</c:v>
                </c:pt>
                <c:pt idx="875">
                  <c:v>2750</c:v>
                </c:pt>
                <c:pt idx="876">
                  <c:v>2752</c:v>
                </c:pt>
                <c:pt idx="877">
                  <c:v>2754</c:v>
                </c:pt>
                <c:pt idx="878">
                  <c:v>2756</c:v>
                </c:pt>
                <c:pt idx="879">
                  <c:v>2758</c:v>
                </c:pt>
                <c:pt idx="880">
                  <c:v>2760</c:v>
                </c:pt>
                <c:pt idx="881">
                  <c:v>2762</c:v>
                </c:pt>
                <c:pt idx="882">
                  <c:v>2764</c:v>
                </c:pt>
                <c:pt idx="883">
                  <c:v>2766</c:v>
                </c:pt>
                <c:pt idx="884">
                  <c:v>2768</c:v>
                </c:pt>
                <c:pt idx="885">
                  <c:v>2770</c:v>
                </c:pt>
                <c:pt idx="886">
                  <c:v>2772</c:v>
                </c:pt>
                <c:pt idx="887">
                  <c:v>2774</c:v>
                </c:pt>
                <c:pt idx="888">
                  <c:v>2776</c:v>
                </c:pt>
                <c:pt idx="889">
                  <c:v>2778</c:v>
                </c:pt>
                <c:pt idx="890">
                  <c:v>2780</c:v>
                </c:pt>
                <c:pt idx="891">
                  <c:v>2782</c:v>
                </c:pt>
                <c:pt idx="892">
                  <c:v>2784</c:v>
                </c:pt>
                <c:pt idx="893">
                  <c:v>2786</c:v>
                </c:pt>
                <c:pt idx="894">
                  <c:v>2788</c:v>
                </c:pt>
                <c:pt idx="895">
                  <c:v>2790</c:v>
                </c:pt>
                <c:pt idx="896">
                  <c:v>2792</c:v>
                </c:pt>
                <c:pt idx="897">
                  <c:v>2794</c:v>
                </c:pt>
                <c:pt idx="898">
                  <c:v>2796</c:v>
                </c:pt>
                <c:pt idx="899">
                  <c:v>2798</c:v>
                </c:pt>
                <c:pt idx="900">
                  <c:v>2800</c:v>
                </c:pt>
                <c:pt idx="901">
                  <c:v>2802</c:v>
                </c:pt>
                <c:pt idx="902">
                  <c:v>2804</c:v>
                </c:pt>
                <c:pt idx="903">
                  <c:v>2806</c:v>
                </c:pt>
                <c:pt idx="904">
                  <c:v>2808</c:v>
                </c:pt>
                <c:pt idx="905">
                  <c:v>2810</c:v>
                </c:pt>
                <c:pt idx="906">
                  <c:v>2812</c:v>
                </c:pt>
                <c:pt idx="907">
                  <c:v>2814</c:v>
                </c:pt>
                <c:pt idx="908">
                  <c:v>2816</c:v>
                </c:pt>
                <c:pt idx="909">
                  <c:v>2818</c:v>
                </c:pt>
                <c:pt idx="910">
                  <c:v>2820</c:v>
                </c:pt>
                <c:pt idx="911">
                  <c:v>2822</c:v>
                </c:pt>
                <c:pt idx="912">
                  <c:v>2824</c:v>
                </c:pt>
                <c:pt idx="913">
                  <c:v>2826</c:v>
                </c:pt>
                <c:pt idx="914">
                  <c:v>2828</c:v>
                </c:pt>
                <c:pt idx="915">
                  <c:v>2830</c:v>
                </c:pt>
                <c:pt idx="916">
                  <c:v>2832</c:v>
                </c:pt>
                <c:pt idx="917">
                  <c:v>2834</c:v>
                </c:pt>
                <c:pt idx="918">
                  <c:v>2836</c:v>
                </c:pt>
                <c:pt idx="919">
                  <c:v>2838</c:v>
                </c:pt>
                <c:pt idx="920">
                  <c:v>2840</c:v>
                </c:pt>
                <c:pt idx="921">
                  <c:v>2842</c:v>
                </c:pt>
                <c:pt idx="922">
                  <c:v>2844</c:v>
                </c:pt>
                <c:pt idx="923">
                  <c:v>2846</c:v>
                </c:pt>
                <c:pt idx="924">
                  <c:v>2848</c:v>
                </c:pt>
                <c:pt idx="925">
                  <c:v>2850</c:v>
                </c:pt>
                <c:pt idx="926">
                  <c:v>2852</c:v>
                </c:pt>
                <c:pt idx="927">
                  <c:v>2854</c:v>
                </c:pt>
                <c:pt idx="928">
                  <c:v>2856</c:v>
                </c:pt>
                <c:pt idx="929">
                  <c:v>2858</c:v>
                </c:pt>
                <c:pt idx="930">
                  <c:v>2860</c:v>
                </c:pt>
                <c:pt idx="931">
                  <c:v>2862</c:v>
                </c:pt>
                <c:pt idx="932">
                  <c:v>2864</c:v>
                </c:pt>
                <c:pt idx="933">
                  <c:v>2866</c:v>
                </c:pt>
                <c:pt idx="934">
                  <c:v>2868</c:v>
                </c:pt>
                <c:pt idx="935">
                  <c:v>2870</c:v>
                </c:pt>
                <c:pt idx="936">
                  <c:v>2872</c:v>
                </c:pt>
                <c:pt idx="937">
                  <c:v>2874</c:v>
                </c:pt>
                <c:pt idx="938">
                  <c:v>2876</c:v>
                </c:pt>
                <c:pt idx="939">
                  <c:v>2878</c:v>
                </c:pt>
                <c:pt idx="940">
                  <c:v>2880</c:v>
                </c:pt>
                <c:pt idx="941">
                  <c:v>2882</c:v>
                </c:pt>
                <c:pt idx="942">
                  <c:v>2884</c:v>
                </c:pt>
                <c:pt idx="943">
                  <c:v>2886</c:v>
                </c:pt>
                <c:pt idx="944">
                  <c:v>2888</c:v>
                </c:pt>
                <c:pt idx="945">
                  <c:v>2890</c:v>
                </c:pt>
                <c:pt idx="946">
                  <c:v>2892</c:v>
                </c:pt>
                <c:pt idx="947">
                  <c:v>2894</c:v>
                </c:pt>
                <c:pt idx="948">
                  <c:v>2896</c:v>
                </c:pt>
                <c:pt idx="949">
                  <c:v>2898</c:v>
                </c:pt>
                <c:pt idx="950">
                  <c:v>2900</c:v>
                </c:pt>
                <c:pt idx="951">
                  <c:v>2902</c:v>
                </c:pt>
                <c:pt idx="952">
                  <c:v>2904</c:v>
                </c:pt>
                <c:pt idx="953">
                  <c:v>2906</c:v>
                </c:pt>
                <c:pt idx="954">
                  <c:v>2908</c:v>
                </c:pt>
                <c:pt idx="955">
                  <c:v>2910</c:v>
                </c:pt>
                <c:pt idx="956">
                  <c:v>2912</c:v>
                </c:pt>
                <c:pt idx="957">
                  <c:v>2914</c:v>
                </c:pt>
                <c:pt idx="958">
                  <c:v>2916</c:v>
                </c:pt>
                <c:pt idx="959">
                  <c:v>2918</c:v>
                </c:pt>
                <c:pt idx="960">
                  <c:v>2920</c:v>
                </c:pt>
                <c:pt idx="961">
                  <c:v>2922</c:v>
                </c:pt>
                <c:pt idx="962">
                  <c:v>2924</c:v>
                </c:pt>
                <c:pt idx="963">
                  <c:v>2926</c:v>
                </c:pt>
                <c:pt idx="964">
                  <c:v>2928</c:v>
                </c:pt>
                <c:pt idx="965">
                  <c:v>2930</c:v>
                </c:pt>
                <c:pt idx="966">
                  <c:v>2932</c:v>
                </c:pt>
                <c:pt idx="967">
                  <c:v>2934</c:v>
                </c:pt>
                <c:pt idx="968">
                  <c:v>2936</c:v>
                </c:pt>
                <c:pt idx="969">
                  <c:v>2938</c:v>
                </c:pt>
                <c:pt idx="970">
                  <c:v>2940</c:v>
                </c:pt>
                <c:pt idx="971">
                  <c:v>2942</c:v>
                </c:pt>
                <c:pt idx="972">
                  <c:v>2944</c:v>
                </c:pt>
                <c:pt idx="973">
                  <c:v>2946</c:v>
                </c:pt>
                <c:pt idx="974">
                  <c:v>2948</c:v>
                </c:pt>
                <c:pt idx="975">
                  <c:v>2950</c:v>
                </c:pt>
                <c:pt idx="976">
                  <c:v>2952</c:v>
                </c:pt>
                <c:pt idx="977">
                  <c:v>2954</c:v>
                </c:pt>
                <c:pt idx="978">
                  <c:v>2956</c:v>
                </c:pt>
                <c:pt idx="979">
                  <c:v>2958</c:v>
                </c:pt>
                <c:pt idx="980">
                  <c:v>2960</c:v>
                </c:pt>
                <c:pt idx="981">
                  <c:v>2962</c:v>
                </c:pt>
                <c:pt idx="982">
                  <c:v>2964</c:v>
                </c:pt>
                <c:pt idx="983">
                  <c:v>2966</c:v>
                </c:pt>
                <c:pt idx="984">
                  <c:v>2968</c:v>
                </c:pt>
                <c:pt idx="985">
                  <c:v>2970</c:v>
                </c:pt>
                <c:pt idx="986">
                  <c:v>2972</c:v>
                </c:pt>
                <c:pt idx="987">
                  <c:v>2974</c:v>
                </c:pt>
                <c:pt idx="988">
                  <c:v>2976</c:v>
                </c:pt>
                <c:pt idx="989">
                  <c:v>2978</c:v>
                </c:pt>
                <c:pt idx="990">
                  <c:v>2980</c:v>
                </c:pt>
                <c:pt idx="991">
                  <c:v>2982</c:v>
                </c:pt>
                <c:pt idx="992">
                  <c:v>2984</c:v>
                </c:pt>
                <c:pt idx="993">
                  <c:v>2986</c:v>
                </c:pt>
                <c:pt idx="994">
                  <c:v>2988</c:v>
                </c:pt>
                <c:pt idx="995">
                  <c:v>2990</c:v>
                </c:pt>
                <c:pt idx="996">
                  <c:v>2992</c:v>
                </c:pt>
                <c:pt idx="997">
                  <c:v>2994</c:v>
                </c:pt>
                <c:pt idx="998">
                  <c:v>2996</c:v>
                </c:pt>
                <c:pt idx="999">
                  <c:v>2998</c:v>
                </c:pt>
                <c:pt idx="1000">
                  <c:v>3000</c:v>
                </c:pt>
                <c:pt idx="1001">
                  <c:v>3002</c:v>
                </c:pt>
                <c:pt idx="1002">
                  <c:v>3004</c:v>
                </c:pt>
                <c:pt idx="1003">
                  <c:v>3006</c:v>
                </c:pt>
                <c:pt idx="1004">
                  <c:v>3008</c:v>
                </c:pt>
                <c:pt idx="1005">
                  <c:v>3010</c:v>
                </c:pt>
                <c:pt idx="1006">
                  <c:v>3012</c:v>
                </c:pt>
                <c:pt idx="1007">
                  <c:v>3014</c:v>
                </c:pt>
                <c:pt idx="1008">
                  <c:v>3016</c:v>
                </c:pt>
                <c:pt idx="1009">
                  <c:v>3018</c:v>
                </c:pt>
                <c:pt idx="1010">
                  <c:v>3020</c:v>
                </c:pt>
                <c:pt idx="1011">
                  <c:v>3022</c:v>
                </c:pt>
                <c:pt idx="1012">
                  <c:v>3024</c:v>
                </c:pt>
                <c:pt idx="1013">
                  <c:v>3026</c:v>
                </c:pt>
                <c:pt idx="1014">
                  <c:v>3028</c:v>
                </c:pt>
                <c:pt idx="1015">
                  <c:v>3030</c:v>
                </c:pt>
                <c:pt idx="1016">
                  <c:v>3032</c:v>
                </c:pt>
                <c:pt idx="1017">
                  <c:v>3034</c:v>
                </c:pt>
                <c:pt idx="1018">
                  <c:v>3036</c:v>
                </c:pt>
                <c:pt idx="1019">
                  <c:v>3038</c:v>
                </c:pt>
                <c:pt idx="1020">
                  <c:v>3040</c:v>
                </c:pt>
                <c:pt idx="1021">
                  <c:v>3042</c:v>
                </c:pt>
                <c:pt idx="1022">
                  <c:v>3044</c:v>
                </c:pt>
                <c:pt idx="1023">
                  <c:v>3046</c:v>
                </c:pt>
                <c:pt idx="1024">
                  <c:v>3048</c:v>
                </c:pt>
                <c:pt idx="1025">
                  <c:v>3050</c:v>
                </c:pt>
                <c:pt idx="1026">
                  <c:v>3052</c:v>
                </c:pt>
                <c:pt idx="1027">
                  <c:v>3054</c:v>
                </c:pt>
                <c:pt idx="1028">
                  <c:v>3056</c:v>
                </c:pt>
                <c:pt idx="1029">
                  <c:v>3058</c:v>
                </c:pt>
                <c:pt idx="1030">
                  <c:v>3060</c:v>
                </c:pt>
                <c:pt idx="1031">
                  <c:v>3062</c:v>
                </c:pt>
                <c:pt idx="1032">
                  <c:v>3064</c:v>
                </c:pt>
                <c:pt idx="1033">
                  <c:v>3066</c:v>
                </c:pt>
                <c:pt idx="1034">
                  <c:v>3068</c:v>
                </c:pt>
                <c:pt idx="1035">
                  <c:v>3070</c:v>
                </c:pt>
                <c:pt idx="1036">
                  <c:v>3072</c:v>
                </c:pt>
                <c:pt idx="1037">
                  <c:v>3074</c:v>
                </c:pt>
                <c:pt idx="1038">
                  <c:v>3076</c:v>
                </c:pt>
                <c:pt idx="1039">
                  <c:v>3078</c:v>
                </c:pt>
                <c:pt idx="1040">
                  <c:v>3080</c:v>
                </c:pt>
                <c:pt idx="1041">
                  <c:v>3082</c:v>
                </c:pt>
                <c:pt idx="1042">
                  <c:v>3084</c:v>
                </c:pt>
                <c:pt idx="1043">
                  <c:v>3086</c:v>
                </c:pt>
                <c:pt idx="1044">
                  <c:v>3088</c:v>
                </c:pt>
                <c:pt idx="1045">
                  <c:v>3090</c:v>
                </c:pt>
                <c:pt idx="1046">
                  <c:v>3092</c:v>
                </c:pt>
                <c:pt idx="1047">
                  <c:v>3094</c:v>
                </c:pt>
                <c:pt idx="1048">
                  <c:v>3096</c:v>
                </c:pt>
                <c:pt idx="1049">
                  <c:v>3098</c:v>
                </c:pt>
                <c:pt idx="1050">
                  <c:v>3100</c:v>
                </c:pt>
                <c:pt idx="1051">
                  <c:v>3102</c:v>
                </c:pt>
                <c:pt idx="1052">
                  <c:v>3104</c:v>
                </c:pt>
                <c:pt idx="1053">
                  <c:v>3106</c:v>
                </c:pt>
                <c:pt idx="1054">
                  <c:v>3108</c:v>
                </c:pt>
                <c:pt idx="1055">
                  <c:v>3110</c:v>
                </c:pt>
                <c:pt idx="1056">
                  <c:v>3112</c:v>
                </c:pt>
                <c:pt idx="1057">
                  <c:v>3114</c:v>
                </c:pt>
                <c:pt idx="1058">
                  <c:v>3116</c:v>
                </c:pt>
                <c:pt idx="1059">
                  <c:v>3118</c:v>
                </c:pt>
                <c:pt idx="1060">
                  <c:v>3120</c:v>
                </c:pt>
                <c:pt idx="1061">
                  <c:v>3122</c:v>
                </c:pt>
                <c:pt idx="1062">
                  <c:v>3124</c:v>
                </c:pt>
                <c:pt idx="1063">
                  <c:v>3126</c:v>
                </c:pt>
                <c:pt idx="1064">
                  <c:v>3128</c:v>
                </c:pt>
                <c:pt idx="1065">
                  <c:v>3130</c:v>
                </c:pt>
                <c:pt idx="1066">
                  <c:v>3132</c:v>
                </c:pt>
                <c:pt idx="1067">
                  <c:v>3134</c:v>
                </c:pt>
                <c:pt idx="1068">
                  <c:v>3136</c:v>
                </c:pt>
                <c:pt idx="1069">
                  <c:v>3138</c:v>
                </c:pt>
                <c:pt idx="1070">
                  <c:v>3140</c:v>
                </c:pt>
                <c:pt idx="1071">
                  <c:v>3142</c:v>
                </c:pt>
                <c:pt idx="1072">
                  <c:v>3144</c:v>
                </c:pt>
                <c:pt idx="1073">
                  <c:v>3146</c:v>
                </c:pt>
                <c:pt idx="1074">
                  <c:v>3148</c:v>
                </c:pt>
                <c:pt idx="1075">
                  <c:v>3150</c:v>
                </c:pt>
                <c:pt idx="1076">
                  <c:v>3152</c:v>
                </c:pt>
                <c:pt idx="1077">
                  <c:v>3154</c:v>
                </c:pt>
                <c:pt idx="1078">
                  <c:v>3156</c:v>
                </c:pt>
                <c:pt idx="1079">
                  <c:v>3158</c:v>
                </c:pt>
                <c:pt idx="1080">
                  <c:v>3160</c:v>
                </c:pt>
                <c:pt idx="1081">
                  <c:v>3162</c:v>
                </c:pt>
                <c:pt idx="1082">
                  <c:v>3164</c:v>
                </c:pt>
                <c:pt idx="1083">
                  <c:v>3166</c:v>
                </c:pt>
                <c:pt idx="1084">
                  <c:v>3168</c:v>
                </c:pt>
                <c:pt idx="1085">
                  <c:v>3170</c:v>
                </c:pt>
                <c:pt idx="1086">
                  <c:v>3172</c:v>
                </c:pt>
                <c:pt idx="1087">
                  <c:v>3174</c:v>
                </c:pt>
                <c:pt idx="1088">
                  <c:v>3176</c:v>
                </c:pt>
                <c:pt idx="1089">
                  <c:v>3178</c:v>
                </c:pt>
                <c:pt idx="1090">
                  <c:v>3180</c:v>
                </c:pt>
                <c:pt idx="1091">
                  <c:v>3182</c:v>
                </c:pt>
                <c:pt idx="1092">
                  <c:v>3184</c:v>
                </c:pt>
                <c:pt idx="1093">
                  <c:v>3186</c:v>
                </c:pt>
                <c:pt idx="1094">
                  <c:v>3188</c:v>
                </c:pt>
                <c:pt idx="1095">
                  <c:v>3190</c:v>
                </c:pt>
                <c:pt idx="1096">
                  <c:v>3192</c:v>
                </c:pt>
                <c:pt idx="1097">
                  <c:v>3194</c:v>
                </c:pt>
                <c:pt idx="1098">
                  <c:v>3196</c:v>
                </c:pt>
                <c:pt idx="1099">
                  <c:v>3198</c:v>
                </c:pt>
                <c:pt idx="1100">
                  <c:v>3200</c:v>
                </c:pt>
                <c:pt idx="1101">
                  <c:v>3202</c:v>
                </c:pt>
                <c:pt idx="1102">
                  <c:v>3204</c:v>
                </c:pt>
                <c:pt idx="1103">
                  <c:v>3206</c:v>
                </c:pt>
                <c:pt idx="1104">
                  <c:v>3208</c:v>
                </c:pt>
                <c:pt idx="1105">
                  <c:v>3210</c:v>
                </c:pt>
                <c:pt idx="1106">
                  <c:v>3212</c:v>
                </c:pt>
                <c:pt idx="1107">
                  <c:v>3214</c:v>
                </c:pt>
                <c:pt idx="1108">
                  <c:v>3216</c:v>
                </c:pt>
                <c:pt idx="1109">
                  <c:v>3218</c:v>
                </c:pt>
                <c:pt idx="1110">
                  <c:v>3220</c:v>
                </c:pt>
                <c:pt idx="1111">
                  <c:v>3222</c:v>
                </c:pt>
                <c:pt idx="1112">
                  <c:v>3224</c:v>
                </c:pt>
                <c:pt idx="1113">
                  <c:v>3226</c:v>
                </c:pt>
                <c:pt idx="1114">
                  <c:v>3228</c:v>
                </c:pt>
                <c:pt idx="1115">
                  <c:v>3230</c:v>
                </c:pt>
                <c:pt idx="1116">
                  <c:v>3232</c:v>
                </c:pt>
                <c:pt idx="1117">
                  <c:v>3234</c:v>
                </c:pt>
                <c:pt idx="1118">
                  <c:v>3236</c:v>
                </c:pt>
                <c:pt idx="1119">
                  <c:v>3238</c:v>
                </c:pt>
                <c:pt idx="1120">
                  <c:v>3240</c:v>
                </c:pt>
                <c:pt idx="1121">
                  <c:v>3242</c:v>
                </c:pt>
                <c:pt idx="1122">
                  <c:v>3244</c:v>
                </c:pt>
                <c:pt idx="1123">
                  <c:v>3246</c:v>
                </c:pt>
                <c:pt idx="1124">
                  <c:v>3248</c:v>
                </c:pt>
                <c:pt idx="1125">
                  <c:v>3250</c:v>
                </c:pt>
                <c:pt idx="1126">
                  <c:v>3252</c:v>
                </c:pt>
                <c:pt idx="1127">
                  <c:v>3254</c:v>
                </c:pt>
                <c:pt idx="1128">
                  <c:v>3256</c:v>
                </c:pt>
                <c:pt idx="1129">
                  <c:v>3258</c:v>
                </c:pt>
                <c:pt idx="1130">
                  <c:v>3260</c:v>
                </c:pt>
                <c:pt idx="1131">
                  <c:v>3262</c:v>
                </c:pt>
                <c:pt idx="1132">
                  <c:v>3264</c:v>
                </c:pt>
                <c:pt idx="1133">
                  <c:v>3266</c:v>
                </c:pt>
                <c:pt idx="1134">
                  <c:v>3268</c:v>
                </c:pt>
                <c:pt idx="1135">
                  <c:v>3270</c:v>
                </c:pt>
                <c:pt idx="1136">
                  <c:v>3272</c:v>
                </c:pt>
                <c:pt idx="1137">
                  <c:v>3274</c:v>
                </c:pt>
                <c:pt idx="1138">
                  <c:v>3276</c:v>
                </c:pt>
                <c:pt idx="1139">
                  <c:v>3278</c:v>
                </c:pt>
                <c:pt idx="1140">
                  <c:v>3280</c:v>
                </c:pt>
                <c:pt idx="1141">
                  <c:v>3282</c:v>
                </c:pt>
                <c:pt idx="1142">
                  <c:v>3284</c:v>
                </c:pt>
                <c:pt idx="1143">
                  <c:v>3286</c:v>
                </c:pt>
                <c:pt idx="1144">
                  <c:v>3288</c:v>
                </c:pt>
                <c:pt idx="1145">
                  <c:v>3290</c:v>
                </c:pt>
                <c:pt idx="1146">
                  <c:v>3292</c:v>
                </c:pt>
                <c:pt idx="1147">
                  <c:v>3294</c:v>
                </c:pt>
                <c:pt idx="1148">
                  <c:v>3296</c:v>
                </c:pt>
                <c:pt idx="1149">
                  <c:v>3298</c:v>
                </c:pt>
                <c:pt idx="1150">
                  <c:v>3300</c:v>
                </c:pt>
                <c:pt idx="1151">
                  <c:v>3302</c:v>
                </c:pt>
                <c:pt idx="1152">
                  <c:v>3304</c:v>
                </c:pt>
                <c:pt idx="1153">
                  <c:v>3306</c:v>
                </c:pt>
                <c:pt idx="1154">
                  <c:v>3308</c:v>
                </c:pt>
                <c:pt idx="1155">
                  <c:v>3310</c:v>
                </c:pt>
                <c:pt idx="1156">
                  <c:v>3312</c:v>
                </c:pt>
                <c:pt idx="1157">
                  <c:v>3314</c:v>
                </c:pt>
                <c:pt idx="1158">
                  <c:v>3316</c:v>
                </c:pt>
                <c:pt idx="1159">
                  <c:v>3318</c:v>
                </c:pt>
                <c:pt idx="1160">
                  <c:v>3320</c:v>
                </c:pt>
                <c:pt idx="1161">
                  <c:v>3322</c:v>
                </c:pt>
                <c:pt idx="1162">
                  <c:v>3324</c:v>
                </c:pt>
                <c:pt idx="1163">
                  <c:v>3326</c:v>
                </c:pt>
                <c:pt idx="1164">
                  <c:v>3328</c:v>
                </c:pt>
                <c:pt idx="1165">
                  <c:v>3330</c:v>
                </c:pt>
                <c:pt idx="1166">
                  <c:v>3332</c:v>
                </c:pt>
                <c:pt idx="1167">
                  <c:v>3334</c:v>
                </c:pt>
                <c:pt idx="1168">
                  <c:v>3336</c:v>
                </c:pt>
                <c:pt idx="1169">
                  <c:v>3338</c:v>
                </c:pt>
                <c:pt idx="1170">
                  <c:v>3340</c:v>
                </c:pt>
                <c:pt idx="1171">
                  <c:v>3342</c:v>
                </c:pt>
                <c:pt idx="1172">
                  <c:v>3344</c:v>
                </c:pt>
                <c:pt idx="1173">
                  <c:v>3346</c:v>
                </c:pt>
                <c:pt idx="1174">
                  <c:v>3348</c:v>
                </c:pt>
                <c:pt idx="1175">
                  <c:v>3350</c:v>
                </c:pt>
                <c:pt idx="1176">
                  <c:v>3352</c:v>
                </c:pt>
                <c:pt idx="1177">
                  <c:v>3354</c:v>
                </c:pt>
                <c:pt idx="1178">
                  <c:v>3356</c:v>
                </c:pt>
                <c:pt idx="1179">
                  <c:v>3358</c:v>
                </c:pt>
                <c:pt idx="1180">
                  <c:v>3360</c:v>
                </c:pt>
                <c:pt idx="1181">
                  <c:v>3362</c:v>
                </c:pt>
                <c:pt idx="1182">
                  <c:v>3364</c:v>
                </c:pt>
                <c:pt idx="1183">
                  <c:v>3366</c:v>
                </c:pt>
                <c:pt idx="1184">
                  <c:v>3368</c:v>
                </c:pt>
                <c:pt idx="1185">
                  <c:v>3370</c:v>
                </c:pt>
                <c:pt idx="1186">
                  <c:v>3372</c:v>
                </c:pt>
                <c:pt idx="1187">
                  <c:v>3374</c:v>
                </c:pt>
                <c:pt idx="1188">
                  <c:v>3376</c:v>
                </c:pt>
                <c:pt idx="1189">
                  <c:v>3378</c:v>
                </c:pt>
                <c:pt idx="1190">
                  <c:v>3380</c:v>
                </c:pt>
                <c:pt idx="1191">
                  <c:v>3382</c:v>
                </c:pt>
                <c:pt idx="1192">
                  <c:v>3384</c:v>
                </c:pt>
                <c:pt idx="1193">
                  <c:v>3386</c:v>
                </c:pt>
                <c:pt idx="1194">
                  <c:v>3388</c:v>
                </c:pt>
                <c:pt idx="1195">
                  <c:v>3390</c:v>
                </c:pt>
                <c:pt idx="1196">
                  <c:v>3392</c:v>
                </c:pt>
                <c:pt idx="1197">
                  <c:v>3394</c:v>
                </c:pt>
                <c:pt idx="1198">
                  <c:v>3396</c:v>
                </c:pt>
                <c:pt idx="1199">
                  <c:v>3398</c:v>
                </c:pt>
                <c:pt idx="1200">
                  <c:v>3400</c:v>
                </c:pt>
                <c:pt idx="1201">
                  <c:v>3402</c:v>
                </c:pt>
                <c:pt idx="1202">
                  <c:v>3404</c:v>
                </c:pt>
                <c:pt idx="1203">
                  <c:v>3406</c:v>
                </c:pt>
                <c:pt idx="1204">
                  <c:v>3408</c:v>
                </c:pt>
                <c:pt idx="1205">
                  <c:v>3410</c:v>
                </c:pt>
                <c:pt idx="1206">
                  <c:v>3412</c:v>
                </c:pt>
                <c:pt idx="1207">
                  <c:v>3414</c:v>
                </c:pt>
                <c:pt idx="1208">
                  <c:v>3416</c:v>
                </c:pt>
                <c:pt idx="1209">
                  <c:v>3418</c:v>
                </c:pt>
                <c:pt idx="1210">
                  <c:v>3420</c:v>
                </c:pt>
                <c:pt idx="1211">
                  <c:v>3422</c:v>
                </c:pt>
                <c:pt idx="1212">
                  <c:v>3424</c:v>
                </c:pt>
                <c:pt idx="1213">
                  <c:v>3426</c:v>
                </c:pt>
                <c:pt idx="1214">
                  <c:v>3428</c:v>
                </c:pt>
                <c:pt idx="1215">
                  <c:v>3430</c:v>
                </c:pt>
                <c:pt idx="1216">
                  <c:v>3432</c:v>
                </c:pt>
                <c:pt idx="1217">
                  <c:v>3434</c:v>
                </c:pt>
                <c:pt idx="1218">
                  <c:v>3436</c:v>
                </c:pt>
                <c:pt idx="1219">
                  <c:v>3438</c:v>
                </c:pt>
                <c:pt idx="1220">
                  <c:v>3440</c:v>
                </c:pt>
                <c:pt idx="1221">
                  <c:v>3442</c:v>
                </c:pt>
                <c:pt idx="1222">
                  <c:v>3444</c:v>
                </c:pt>
                <c:pt idx="1223">
                  <c:v>3446</c:v>
                </c:pt>
                <c:pt idx="1224">
                  <c:v>3448</c:v>
                </c:pt>
                <c:pt idx="1225">
                  <c:v>3450</c:v>
                </c:pt>
                <c:pt idx="1226">
                  <c:v>3452</c:v>
                </c:pt>
                <c:pt idx="1227">
                  <c:v>3454</c:v>
                </c:pt>
                <c:pt idx="1228">
                  <c:v>3456</c:v>
                </c:pt>
                <c:pt idx="1229">
                  <c:v>3458</c:v>
                </c:pt>
                <c:pt idx="1230">
                  <c:v>3460</c:v>
                </c:pt>
                <c:pt idx="1231">
                  <c:v>3462</c:v>
                </c:pt>
                <c:pt idx="1232">
                  <c:v>3464</c:v>
                </c:pt>
                <c:pt idx="1233">
                  <c:v>3466</c:v>
                </c:pt>
                <c:pt idx="1234">
                  <c:v>3468</c:v>
                </c:pt>
                <c:pt idx="1235">
                  <c:v>3470</c:v>
                </c:pt>
                <c:pt idx="1236">
                  <c:v>3472</c:v>
                </c:pt>
                <c:pt idx="1237">
                  <c:v>3474</c:v>
                </c:pt>
                <c:pt idx="1238">
                  <c:v>3476</c:v>
                </c:pt>
                <c:pt idx="1239">
                  <c:v>3478</c:v>
                </c:pt>
                <c:pt idx="1240">
                  <c:v>3480</c:v>
                </c:pt>
                <c:pt idx="1241">
                  <c:v>3482</c:v>
                </c:pt>
                <c:pt idx="1242">
                  <c:v>3484</c:v>
                </c:pt>
                <c:pt idx="1243">
                  <c:v>3486</c:v>
                </c:pt>
                <c:pt idx="1244">
                  <c:v>3488</c:v>
                </c:pt>
                <c:pt idx="1245">
                  <c:v>3490</c:v>
                </c:pt>
                <c:pt idx="1246">
                  <c:v>3492</c:v>
                </c:pt>
                <c:pt idx="1247">
                  <c:v>3494</c:v>
                </c:pt>
                <c:pt idx="1248">
                  <c:v>3496</c:v>
                </c:pt>
                <c:pt idx="1249">
                  <c:v>3498</c:v>
                </c:pt>
                <c:pt idx="1250">
                  <c:v>3500</c:v>
                </c:pt>
                <c:pt idx="1251">
                  <c:v>3502</c:v>
                </c:pt>
                <c:pt idx="1252">
                  <c:v>3504</c:v>
                </c:pt>
                <c:pt idx="1253">
                  <c:v>3506</c:v>
                </c:pt>
                <c:pt idx="1254">
                  <c:v>3508</c:v>
                </c:pt>
                <c:pt idx="1255">
                  <c:v>3510</c:v>
                </c:pt>
                <c:pt idx="1256">
                  <c:v>3512</c:v>
                </c:pt>
                <c:pt idx="1257">
                  <c:v>3514</c:v>
                </c:pt>
                <c:pt idx="1258">
                  <c:v>3516</c:v>
                </c:pt>
                <c:pt idx="1259">
                  <c:v>3518</c:v>
                </c:pt>
                <c:pt idx="1260">
                  <c:v>3520</c:v>
                </c:pt>
                <c:pt idx="1261">
                  <c:v>3522</c:v>
                </c:pt>
                <c:pt idx="1262">
                  <c:v>3524</c:v>
                </c:pt>
                <c:pt idx="1263">
                  <c:v>3526</c:v>
                </c:pt>
                <c:pt idx="1264">
                  <c:v>3528</c:v>
                </c:pt>
                <c:pt idx="1265">
                  <c:v>3530</c:v>
                </c:pt>
                <c:pt idx="1266">
                  <c:v>3532</c:v>
                </c:pt>
                <c:pt idx="1267">
                  <c:v>3534</c:v>
                </c:pt>
                <c:pt idx="1268">
                  <c:v>3536</c:v>
                </c:pt>
                <c:pt idx="1269">
                  <c:v>3538</c:v>
                </c:pt>
                <c:pt idx="1270">
                  <c:v>3540</c:v>
                </c:pt>
                <c:pt idx="1271">
                  <c:v>3542</c:v>
                </c:pt>
                <c:pt idx="1272">
                  <c:v>3544</c:v>
                </c:pt>
                <c:pt idx="1273">
                  <c:v>3546</c:v>
                </c:pt>
                <c:pt idx="1274">
                  <c:v>3548</c:v>
                </c:pt>
                <c:pt idx="1275">
                  <c:v>3550</c:v>
                </c:pt>
                <c:pt idx="1276">
                  <c:v>3552</c:v>
                </c:pt>
                <c:pt idx="1277">
                  <c:v>3554</c:v>
                </c:pt>
                <c:pt idx="1278">
                  <c:v>3556</c:v>
                </c:pt>
                <c:pt idx="1279">
                  <c:v>3558</c:v>
                </c:pt>
                <c:pt idx="1280">
                  <c:v>3560</c:v>
                </c:pt>
                <c:pt idx="1281">
                  <c:v>3562</c:v>
                </c:pt>
                <c:pt idx="1282">
                  <c:v>3564</c:v>
                </c:pt>
                <c:pt idx="1283">
                  <c:v>3566</c:v>
                </c:pt>
                <c:pt idx="1284">
                  <c:v>3568</c:v>
                </c:pt>
                <c:pt idx="1285">
                  <c:v>3570</c:v>
                </c:pt>
                <c:pt idx="1286">
                  <c:v>3572</c:v>
                </c:pt>
                <c:pt idx="1287">
                  <c:v>3574</c:v>
                </c:pt>
                <c:pt idx="1288">
                  <c:v>3576</c:v>
                </c:pt>
                <c:pt idx="1289">
                  <c:v>3578</c:v>
                </c:pt>
                <c:pt idx="1290">
                  <c:v>3580</c:v>
                </c:pt>
                <c:pt idx="1291">
                  <c:v>3582</c:v>
                </c:pt>
                <c:pt idx="1292">
                  <c:v>3584</c:v>
                </c:pt>
                <c:pt idx="1293">
                  <c:v>3586</c:v>
                </c:pt>
                <c:pt idx="1294">
                  <c:v>3588</c:v>
                </c:pt>
                <c:pt idx="1295">
                  <c:v>3590</c:v>
                </c:pt>
                <c:pt idx="1296">
                  <c:v>3592</c:v>
                </c:pt>
                <c:pt idx="1297">
                  <c:v>3594</c:v>
                </c:pt>
                <c:pt idx="1298">
                  <c:v>3596</c:v>
                </c:pt>
                <c:pt idx="1299">
                  <c:v>3598</c:v>
                </c:pt>
                <c:pt idx="1300">
                  <c:v>3600</c:v>
                </c:pt>
                <c:pt idx="1301">
                  <c:v>3602</c:v>
                </c:pt>
                <c:pt idx="1302">
                  <c:v>3604</c:v>
                </c:pt>
                <c:pt idx="1303">
                  <c:v>3606</c:v>
                </c:pt>
                <c:pt idx="1304">
                  <c:v>3608</c:v>
                </c:pt>
                <c:pt idx="1305">
                  <c:v>3610</c:v>
                </c:pt>
                <c:pt idx="1306">
                  <c:v>3612</c:v>
                </c:pt>
                <c:pt idx="1307">
                  <c:v>3614</c:v>
                </c:pt>
                <c:pt idx="1308">
                  <c:v>3616</c:v>
                </c:pt>
                <c:pt idx="1309">
                  <c:v>3618</c:v>
                </c:pt>
                <c:pt idx="1310">
                  <c:v>3620</c:v>
                </c:pt>
                <c:pt idx="1311">
                  <c:v>3622</c:v>
                </c:pt>
                <c:pt idx="1312">
                  <c:v>3624</c:v>
                </c:pt>
                <c:pt idx="1313">
                  <c:v>3626</c:v>
                </c:pt>
                <c:pt idx="1314">
                  <c:v>3628</c:v>
                </c:pt>
                <c:pt idx="1315">
                  <c:v>3630</c:v>
                </c:pt>
                <c:pt idx="1316">
                  <c:v>3632</c:v>
                </c:pt>
                <c:pt idx="1317">
                  <c:v>3634</c:v>
                </c:pt>
                <c:pt idx="1318">
                  <c:v>3636</c:v>
                </c:pt>
                <c:pt idx="1319">
                  <c:v>3638</c:v>
                </c:pt>
                <c:pt idx="1320">
                  <c:v>3640</c:v>
                </c:pt>
                <c:pt idx="1321">
                  <c:v>3642</c:v>
                </c:pt>
                <c:pt idx="1322">
                  <c:v>3644</c:v>
                </c:pt>
                <c:pt idx="1323">
                  <c:v>3646</c:v>
                </c:pt>
                <c:pt idx="1324">
                  <c:v>3648</c:v>
                </c:pt>
                <c:pt idx="1325">
                  <c:v>3650</c:v>
                </c:pt>
                <c:pt idx="1326">
                  <c:v>3652</c:v>
                </c:pt>
                <c:pt idx="1327">
                  <c:v>3654</c:v>
                </c:pt>
                <c:pt idx="1328">
                  <c:v>3656</c:v>
                </c:pt>
                <c:pt idx="1329">
                  <c:v>3658</c:v>
                </c:pt>
                <c:pt idx="1330">
                  <c:v>3660</c:v>
                </c:pt>
                <c:pt idx="1331">
                  <c:v>3662</c:v>
                </c:pt>
                <c:pt idx="1332">
                  <c:v>3664</c:v>
                </c:pt>
                <c:pt idx="1333">
                  <c:v>3666</c:v>
                </c:pt>
                <c:pt idx="1334">
                  <c:v>3668</c:v>
                </c:pt>
                <c:pt idx="1335">
                  <c:v>3670</c:v>
                </c:pt>
                <c:pt idx="1336">
                  <c:v>3672</c:v>
                </c:pt>
                <c:pt idx="1337">
                  <c:v>3674</c:v>
                </c:pt>
                <c:pt idx="1338">
                  <c:v>3676</c:v>
                </c:pt>
                <c:pt idx="1339">
                  <c:v>3678</c:v>
                </c:pt>
                <c:pt idx="1340">
                  <c:v>3680</c:v>
                </c:pt>
                <c:pt idx="1341">
                  <c:v>3682</c:v>
                </c:pt>
                <c:pt idx="1342">
                  <c:v>3684</c:v>
                </c:pt>
                <c:pt idx="1343">
                  <c:v>3686</c:v>
                </c:pt>
                <c:pt idx="1344">
                  <c:v>3688</c:v>
                </c:pt>
                <c:pt idx="1345">
                  <c:v>3690</c:v>
                </c:pt>
                <c:pt idx="1346">
                  <c:v>3692</c:v>
                </c:pt>
                <c:pt idx="1347">
                  <c:v>3694</c:v>
                </c:pt>
                <c:pt idx="1348">
                  <c:v>3696</c:v>
                </c:pt>
                <c:pt idx="1349">
                  <c:v>3698</c:v>
                </c:pt>
                <c:pt idx="1350">
                  <c:v>3700</c:v>
                </c:pt>
                <c:pt idx="1351">
                  <c:v>3702</c:v>
                </c:pt>
                <c:pt idx="1352">
                  <c:v>3704</c:v>
                </c:pt>
                <c:pt idx="1353">
                  <c:v>3706</c:v>
                </c:pt>
                <c:pt idx="1354">
                  <c:v>3708</c:v>
                </c:pt>
                <c:pt idx="1355">
                  <c:v>3710</c:v>
                </c:pt>
                <c:pt idx="1356">
                  <c:v>3712</c:v>
                </c:pt>
                <c:pt idx="1357">
                  <c:v>3714</c:v>
                </c:pt>
                <c:pt idx="1358">
                  <c:v>3716</c:v>
                </c:pt>
                <c:pt idx="1359">
                  <c:v>3718</c:v>
                </c:pt>
                <c:pt idx="1360">
                  <c:v>3720</c:v>
                </c:pt>
                <c:pt idx="1361">
                  <c:v>3722</c:v>
                </c:pt>
                <c:pt idx="1362">
                  <c:v>3724</c:v>
                </c:pt>
                <c:pt idx="1363">
                  <c:v>3726</c:v>
                </c:pt>
                <c:pt idx="1364">
                  <c:v>3728</c:v>
                </c:pt>
                <c:pt idx="1365">
                  <c:v>3730</c:v>
                </c:pt>
                <c:pt idx="1366">
                  <c:v>3732</c:v>
                </c:pt>
                <c:pt idx="1367">
                  <c:v>3734</c:v>
                </c:pt>
                <c:pt idx="1368">
                  <c:v>3736</c:v>
                </c:pt>
                <c:pt idx="1369">
                  <c:v>3738</c:v>
                </c:pt>
                <c:pt idx="1370">
                  <c:v>3740</c:v>
                </c:pt>
                <c:pt idx="1371">
                  <c:v>3742</c:v>
                </c:pt>
                <c:pt idx="1372">
                  <c:v>3744</c:v>
                </c:pt>
                <c:pt idx="1373">
                  <c:v>3746</c:v>
                </c:pt>
                <c:pt idx="1374">
                  <c:v>3748</c:v>
                </c:pt>
                <c:pt idx="1375">
                  <c:v>3750</c:v>
                </c:pt>
                <c:pt idx="1376">
                  <c:v>3752</c:v>
                </c:pt>
                <c:pt idx="1377">
                  <c:v>3754</c:v>
                </c:pt>
                <c:pt idx="1378">
                  <c:v>3756</c:v>
                </c:pt>
                <c:pt idx="1379">
                  <c:v>3758</c:v>
                </c:pt>
                <c:pt idx="1380">
                  <c:v>3760</c:v>
                </c:pt>
                <c:pt idx="1381">
                  <c:v>3762</c:v>
                </c:pt>
                <c:pt idx="1382">
                  <c:v>3764</c:v>
                </c:pt>
                <c:pt idx="1383">
                  <c:v>3766</c:v>
                </c:pt>
                <c:pt idx="1384">
                  <c:v>3768</c:v>
                </c:pt>
                <c:pt idx="1385">
                  <c:v>3770</c:v>
                </c:pt>
                <c:pt idx="1386">
                  <c:v>3772</c:v>
                </c:pt>
                <c:pt idx="1387">
                  <c:v>3774</c:v>
                </c:pt>
                <c:pt idx="1388">
                  <c:v>3776</c:v>
                </c:pt>
                <c:pt idx="1389">
                  <c:v>3778</c:v>
                </c:pt>
                <c:pt idx="1390">
                  <c:v>3780</c:v>
                </c:pt>
                <c:pt idx="1391">
                  <c:v>3782</c:v>
                </c:pt>
                <c:pt idx="1392">
                  <c:v>3784</c:v>
                </c:pt>
                <c:pt idx="1393">
                  <c:v>3786</c:v>
                </c:pt>
                <c:pt idx="1394">
                  <c:v>3788</c:v>
                </c:pt>
                <c:pt idx="1395">
                  <c:v>3790</c:v>
                </c:pt>
                <c:pt idx="1396">
                  <c:v>3792</c:v>
                </c:pt>
                <c:pt idx="1397">
                  <c:v>3794</c:v>
                </c:pt>
                <c:pt idx="1398">
                  <c:v>3796</c:v>
                </c:pt>
                <c:pt idx="1399">
                  <c:v>3798</c:v>
                </c:pt>
                <c:pt idx="1400">
                  <c:v>3800</c:v>
                </c:pt>
                <c:pt idx="1401">
                  <c:v>3802</c:v>
                </c:pt>
                <c:pt idx="1402">
                  <c:v>3804</c:v>
                </c:pt>
                <c:pt idx="1403">
                  <c:v>3806</c:v>
                </c:pt>
                <c:pt idx="1404">
                  <c:v>3808</c:v>
                </c:pt>
                <c:pt idx="1405">
                  <c:v>3810</c:v>
                </c:pt>
                <c:pt idx="1406">
                  <c:v>3812</c:v>
                </c:pt>
                <c:pt idx="1407">
                  <c:v>3814</c:v>
                </c:pt>
                <c:pt idx="1408">
                  <c:v>3816</c:v>
                </c:pt>
                <c:pt idx="1409">
                  <c:v>3818</c:v>
                </c:pt>
                <c:pt idx="1410">
                  <c:v>3820</c:v>
                </c:pt>
                <c:pt idx="1411">
                  <c:v>3822</c:v>
                </c:pt>
                <c:pt idx="1412">
                  <c:v>3824</c:v>
                </c:pt>
                <c:pt idx="1413">
                  <c:v>3826</c:v>
                </c:pt>
                <c:pt idx="1414">
                  <c:v>3828</c:v>
                </c:pt>
                <c:pt idx="1415">
                  <c:v>3830</c:v>
                </c:pt>
                <c:pt idx="1416">
                  <c:v>3832</c:v>
                </c:pt>
                <c:pt idx="1417">
                  <c:v>3834</c:v>
                </c:pt>
                <c:pt idx="1418">
                  <c:v>3836</c:v>
                </c:pt>
                <c:pt idx="1419">
                  <c:v>3838</c:v>
                </c:pt>
                <c:pt idx="1420">
                  <c:v>3840</c:v>
                </c:pt>
                <c:pt idx="1421">
                  <c:v>3842</c:v>
                </c:pt>
                <c:pt idx="1422">
                  <c:v>3844</c:v>
                </c:pt>
                <c:pt idx="1423">
                  <c:v>3846</c:v>
                </c:pt>
                <c:pt idx="1424">
                  <c:v>3848</c:v>
                </c:pt>
                <c:pt idx="1425">
                  <c:v>3850</c:v>
                </c:pt>
                <c:pt idx="1426">
                  <c:v>3852</c:v>
                </c:pt>
                <c:pt idx="1427">
                  <c:v>3854</c:v>
                </c:pt>
                <c:pt idx="1428">
                  <c:v>3856</c:v>
                </c:pt>
                <c:pt idx="1429">
                  <c:v>3858</c:v>
                </c:pt>
                <c:pt idx="1430">
                  <c:v>3860</c:v>
                </c:pt>
                <c:pt idx="1431">
                  <c:v>3862</c:v>
                </c:pt>
                <c:pt idx="1432">
                  <c:v>3864</c:v>
                </c:pt>
                <c:pt idx="1433">
                  <c:v>3866</c:v>
                </c:pt>
                <c:pt idx="1434">
                  <c:v>3868</c:v>
                </c:pt>
                <c:pt idx="1435">
                  <c:v>3870</c:v>
                </c:pt>
                <c:pt idx="1436">
                  <c:v>3872</c:v>
                </c:pt>
                <c:pt idx="1437">
                  <c:v>3874</c:v>
                </c:pt>
                <c:pt idx="1438">
                  <c:v>3876</c:v>
                </c:pt>
                <c:pt idx="1439">
                  <c:v>3878</c:v>
                </c:pt>
                <c:pt idx="1440">
                  <c:v>3880</c:v>
                </c:pt>
                <c:pt idx="1441">
                  <c:v>3882</c:v>
                </c:pt>
                <c:pt idx="1442">
                  <c:v>3884</c:v>
                </c:pt>
                <c:pt idx="1443">
                  <c:v>3886</c:v>
                </c:pt>
                <c:pt idx="1444">
                  <c:v>3888</c:v>
                </c:pt>
                <c:pt idx="1445">
                  <c:v>3890</c:v>
                </c:pt>
                <c:pt idx="1446">
                  <c:v>3892</c:v>
                </c:pt>
                <c:pt idx="1447">
                  <c:v>3894</c:v>
                </c:pt>
                <c:pt idx="1448">
                  <c:v>3896</c:v>
                </c:pt>
                <c:pt idx="1449">
                  <c:v>3898</c:v>
                </c:pt>
                <c:pt idx="1450">
                  <c:v>3900</c:v>
                </c:pt>
                <c:pt idx="1451">
                  <c:v>3902</c:v>
                </c:pt>
                <c:pt idx="1452">
                  <c:v>3904</c:v>
                </c:pt>
                <c:pt idx="1453">
                  <c:v>3906</c:v>
                </c:pt>
                <c:pt idx="1454">
                  <c:v>3908</c:v>
                </c:pt>
                <c:pt idx="1455">
                  <c:v>3910</c:v>
                </c:pt>
                <c:pt idx="1456">
                  <c:v>3912</c:v>
                </c:pt>
                <c:pt idx="1457">
                  <c:v>3914</c:v>
                </c:pt>
                <c:pt idx="1458">
                  <c:v>3916</c:v>
                </c:pt>
                <c:pt idx="1459">
                  <c:v>3918</c:v>
                </c:pt>
                <c:pt idx="1460">
                  <c:v>3920</c:v>
                </c:pt>
                <c:pt idx="1461">
                  <c:v>3922</c:v>
                </c:pt>
                <c:pt idx="1462">
                  <c:v>3924</c:v>
                </c:pt>
                <c:pt idx="1463">
                  <c:v>3926</c:v>
                </c:pt>
                <c:pt idx="1464">
                  <c:v>3928</c:v>
                </c:pt>
                <c:pt idx="1465">
                  <c:v>3930</c:v>
                </c:pt>
                <c:pt idx="1466">
                  <c:v>3932</c:v>
                </c:pt>
                <c:pt idx="1467">
                  <c:v>3934</c:v>
                </c:pt>
                <c:pt idx="1468">
                  <c:v>3936</c:v>
                </c:pt>
                <c:pt idx="1469">
                  <c:v>3938</c:v>
                </c:pt>
                <c:pt idx="1470">
                  <c:v>3940</c:v>
                </c:pt>
                <c:pt idx="1471">
                  <c:v>3942</c:v>
                </c:pt>
                <c:pt idx="1472">
                  <c:v>3944</c:v>
                </c:pt>
                <c:pt idx="1473">
                  <c:v>3946</c:v>
                </c:pt>
                <c:pt idx="1474">
                  <c:v>3948</c:v>
                </c:pt>
                <c:pt idx="1475">
                  <c:v>3950</c:v>
                </c:pt>
                <c:pt idx="1476">
                  <c:v>3952</c:v>
                </c:pt>
                <c:pt idx="1477">
                  <c:v>3954</c:v>
                </c:pt>
                <c:pt idx="1478">
                  <c:v>3956</c:v>
                </c:pt>
                <c:pt idx="1479">
                  <c:v>3958</c:v>
                </c:pt>
                <c:pt idx="1480">
                  <c:v>3960</c:v>
                </c:pt>
                <c:pt idx="1481">
                  <c:v>3962</c:v>
                </c:pt>
                <c:pt idx="1482">
                  <c:v>3964</c:v>
                </c:pt>
                <c:pt idx="1483">
                  <c:v>3966</c:v>
                </c:pt>
                <c:pt idx="1484">
                  <c:v>3968</c:v>
                </c:pt>
                <c:pt idx="1485">
                  <c:v>3970</c:v>
                </c:pt>
                <c:pt idx="1486">
                  <c:v>3972</c:v>
                </c:pt>
                <c:pt idx="1487">
                  <c:v>3974</c:v>
                </c:pt>
                <c:pt idx="1488">
                  <c:v>3976</c:v>
                </c:pt>
                <c:pt idx="1489">
                  <c:v>3978</c:v>
                </c:pt>
                <c:pt idx="1490">
                  <c:v>3980</c:v>
                </c:pt>
                <c:pt idx="1491">
                  <c:v>3982</c:v>
                </c:pt>
                <c:pt idx="1492">
                  <c:v>3984</c:v>
                </c:pt>
                <c:pt idx="1493">
                  <c:v>3986</c:v>
                </c:pt>
                <c:pt idx="1494">
                  <c:v>3988</c:v>
                </c:pt>
                <c:pt idx="1495">
                  <c:v>3990</c:v>
                </c:pt>
                <c:pt idx="1496">
                  <c:v>3992</c:v>
                </c:pt>
                <c:pt idx="1497">
                  <c:v>3994</c:v>
                </c:pt>
                <c:pt idx="1498">
                  <c:v>3996</c:v>
                </c:pt>
                <c:pt idx="1499">
                  <c:v>3998</c:v>
                </c:pt>
                <c:pt idx="1500">
                  <c:v>4000</c:v>
                </c:pt>
                <c:pt idx="1501">
                  <c:v>4002</c:v>
                </c:pt>
                <c:pt idx="1502">
                  <c:v>4004</c:v>
                </c:pt>
                <c:pt idx="1503">
                  <c:v>4006</c:v>
                </c:pt>
                <c:pt idx="1504">
                  <c:v>4008</c:v>
                </c:pt>
                <c:pt idx="1505">
                  <c:v>4010</c:v>
                </c:pt>
                <c:pt idx="1506">
                  <c:v>4012</c:v>
                </c:pt>
                <c:pt idx="1507">
                  <c:v>4014</c:v>
                </c:pt>
                <c:pt idx="1508">
                  <c:v>4016</c:v>
                </c:pt>
                <c:pt idx="1509">
                  <c:v>4018</c:v>
                </c:pt>
                <c:pt idx="1510">
                  <c:v>4020</c:v>
                </c:pt>
                <c:pt idx="1511">
                  <c:v>4022</c:v>
                </c:pt>
                <c:pt idx="1512">
                  <c:v>4024</c:v>
                </c:pt>
                <c:pt idx="1513">
                  <c:v>4026</c:v>
                </c:pt>
                <c:pt idx="1514">
                  <c:v>4028</c:v>
                </c:pt>
                <c:pt idx="1515">
                  <c:v>4030</c:v>
                </c:pt>
                <c:pt idx="1516">
                  <c:v>4032</c:v>
                </c:pt>
                <c:pt idx="1517">
                  <c:v>4034</c:v>
                </c:pt>
                <c:pt idx="1518">
                  <c:v>4036</c:v>
                </c:pt>
                <c:pt idx="1519">
                  <c:v>4038</c:v>
                </c:pt>
                <c:pt idx="1520">
                  <c:v>4040</c:v>
                </c:pt>
                <c:pt idx="1521">
                  <c:v>4042</c:v>
                </c:pt>
                <c:pt idx="1522">
                  <c:v>4044</c:v>
                </c:pt>
                <c:pt idx="1523">
                  <c:v>4046</c:v>
                </c:pt>
                <c:pt idx="1524">
                  <c:v>4048</c:v>
                </c:pt>
                <c:pt idx="1525">
                  <c:v>4050</c:v>
                </c:pt>
                <c:pt idx="1526">
                  <c:v>4052</c:v>
                </c:pt>
                <c:pt idx="1527">
                  <c:v>4054</c:v>
                </c:pt>
                <c:pt idx="1528">
                  <c:v>4056</c:v>
                </c:pt>
                <c:pt idx="1529">
                  <c:v>4058</c:v>
                </c:pt>
                <c:pt idx="1530">
                  <c:v>4060</c:v>
                </c:pt>
                <c:pt idx="1531">
                  <c:v>4062</c:v>
                </c:pt>
                <c:pt idx="1532">
                  <c:v>4064</c:v>
                </c:pt>
                <c:pt idx="1533">
                  <c:v>4066</c:v>
                </c:pt>
                <c:pt idx="1534">
                  <c:v>4068</c:v>
                </c:pt>
                <c:pt idx="1535">
                  <c:v>4070</c:v>
                </c:pt>
                <c:pt idx="1536">
                  <c:v>4072</c:v>
                </c:pt>
                <c:pt idx="1537">
                  <c:v>4074</c:v>
                </c:pt>
                <c:pt idx="1538">
                  <c:v>4076</c:v>
                </c:pt>
                <c:pt idx="1539">
                  <c:v>4078</c:v>
                </c:pt>
                <c:pt idx="1540">
                  <c:v>4080</c:v>
                </c:pt>
                <c:pt idx="1541">
                  <c:v>4082</c:v>
                </c:pt>
                <c:pt idx="1542">
                  <c:v>4084</c:v>
                </c:pt>
                <c:pt idx="1543">
                  <c:v>4086</c:v>
                </c:pt>
                <c:pt idx="1544">
                  <c:v>4088</c:v>
                </c:pt>
                <c:pt idx="1545">
                  <c:v>4090</c:v>
                </c:pt>
                <c:pt idx="1546">
                  <c:v>4092</c:v>
                </c:pt>
                <c:pt idx="1547">
                  <c:v>4094</c:v>
                </c:pt>
                <c:pt idx="1548">
                  <c:v>4096</c:v>
                </c:pt>
                <c:pt idx="1549">
                  <c:v>4098</c:v>
                </c:pt>
                <c:pt idx="1550">
                  <c:v>4100</c:v>
                </c:pt>
                <c:pt idx="1551">
                  <c:v>4102</c:v>
                </c:pt>
                <c:pt idx="1552">
                  <c:v>4104</c:v>
                </c:pt>
                <c:pt idx="1553">
                  <c:v>4106</c:v>
                </c:pt>
                <c:pt idx="1554">
                  <c:v>4108</c:v>
                </c:pt>
                <c:pt idx="1555">
                  <c:v>4110</c:v>
                </c:pt>
                <c:pt idx="1556">
                  <c:v>4112</c:v>
                </c:pt>
                <c:pt idx="1557">
                  <c:v>4114</c:v>
                </c:pt>
                <c:pt idx="1558">
                  <c:v>4116</c:v>
                </c:pt>
                <c:pt idx="1559">
                  <c:v>4118</c:v>
                </c:pt>
                <c:pt idx="1560">
                  <c:v>4120</c:v>
                </c:pt>
                <c:pt idx="1561">
                  <c:v>4122</c:v>
                </c:pt>
                <c:pt idx="1562">
                  <c:v>4124</c:v>
                </c:pt>
                <c:pt idx="1563">
                  <c:v>4126</c:v>
                </c:pt>
                <c:pt idx="1564">
                  <c:v>4128</c:v>
                </c:pt>
                <c:pt idx="1565">
                  <c:v>4130</c:v>
                </c:pt>
                <c:pt idx="1566">
                  <c:v>4132</c:v>
                </c:pt>
                <c:pt idx="1567">
                  <c:v>4134</c:v>
                </c:pt>
                <c:pt idx="1568">
                  <c:v>4136</c:v>
                </c:pt>
                <c:pt idx="1569">
                  <c:v>4138</c:v>
                </c:pt>
                <c:pt idx="1570">
                  <c:v>4140</c:v>
                </c:pt>
                <c:pt idx="1571">
                  <c:v>4142</c:v>
                </c:pt>
                <c:pt idx="1572">
                  <c:v>4144</c:v>
                </c:pt>
                <c:pt idx="1573">
                  <c:v>4146</c:v>
                </c:pt>
                <c:pt idx="1574">
                  <c:v>4148</c:v>
                </c:pt>
                <c:pt idx="1575">
                  <c:v>4150</c:v>
                </c:pt>
                <c:pt idx="1576">
                  <c:v>4152</c:v>
                </c:pt>
                <c:pt idx="1577">
                  <c:v>4154</c:v>
                </c:pt>
                <c:pt idx="1578">
                  <c:v>4156</c:v>
                </c:pt>
                <c:pt idx="1579">
                  <c:v>4158</c:v>
                </c:pt>
                <c:pt idx="1580">
                  <c:v>4160</c:v>
                </c:pt>
                <c:pt idx="1581">
                  <c:v>4162</c:v>
                </c:pt>
                <c:pt idx="1582">
                  <c:v>4164</c:v>
                </c:pt>
                <c:pt idx="1583">
                  <c:v>4166</c:v>
                </c:pt>
                <c:pt idx="1584">
                  <c:v>4168</c:v>
                </c:pt>
                <c:pt idx="1585">
                  <c:v>4170</c:v>
                </c:pt>
                <c:pt idx="1586">
                  <c:v>4172</c:v>
                </c:pt>
                <c:pt idx="1587">
                  <c:v>4174</c:v>
                </c:pt>
                <c:pt idx="1588">
                  <c:v>4176</c:v>
                </c:pt>
                <c:pt idx="1589">
                  <c:v>4178</c:v>
                </c:pt>
                <c:pt idx="1590">
                  <c:v>4180</c:v>
                </c:pt>
                <c:pt idx="1591">
                  <c:v>4182</c:v>
                </c:pt>
                <c:pt idx="1592">
                  <c:v>4184</c:v>
                </c:pt>
                <c:pt idx="1593">
                  <c:v>4186</c:v>
                </c:pt>
                <c:pt idx="1594">
                  <c:v>4188</c:v>
                </c:pt>
                <c:pt idx="1595">
                  <c:v>4190</c:v>
                </c:pt>
                <c:pt idx="1596">
                  <c:v>4192</c:v>
                </c:pt>
                <c:pt idx="1597">
                  <c:v>4194</c:v>
                </c:pt>
                <c:pt idx="1598">
                  <c:v>4196</c:v>
                </c:pt>
                <c:pt idx="1599">
                  <c:v>4198</c:v>
                </c:pt>
                <c:pt idx="1600">
                  <c:v>4200</c:v>
                </c:pt>
                <c:pt idx="1601">
                  <c:v>4202</c:v>
                </c:pt>
                <c:pt idx="1602">
                  <c:v>4204</c:v>
                </c:pt>
                <c:pt idx="1603">
                  <c:v>4206</c:v>
                </c:pt>
                <c:pt idx="1604">
                  <c:v>4208</c:v>
                </c:pt>
                <c:pt idx="1605">
                  <c:v>4210</c:v>
                </c:pt>
                <c:pt idx="1606">
                  <c:v>4212</c:v>
                </c:pt>
                <c:pt idx="1607">
                  <c:v>4214</c:v>
                </c:pt>
                <c:pt idx="1608">
                  <c:v>4216</c:v>
                </c:pt>
                <c:pt idx="1609">
                  <c:v>4218</c:v>
                </c:pt>
                <c:pt idx="1610">
                  <c:v>4220</c:v>
                </c:pt>
                <c:pt idx="1611">
                  <c:v>4222</c:v>
                </c:pt>
                <c:pt idx="1612">
                  <c:v>4224</c:v>
                </c:pt>
                <c:pt idx="1613">
                  <c:v>4226</c:v>
                </c:pt>
                <c:pt idx="1614">
                  <c:v>4228</c:v>
                </c:pt>
                <c:pt idx="1615">
                  <c:v>4230</c:v>
                </c:pt>
                <c:pt idx="1616">
                  <c:v>4232</c:v>
                </c:pt>
                <c:pt idx="1617">
                  <c:v>4234</c:v>
                </c:pt>
                <c:pt idx="1618">
                  <c:v>4236</c:v>
                </c:pt>
                <c:pt idx="1619">
                  <c:v>4238</c:v>
                </c:pt>
                <c:pt idx="1620">
                  <c:v>4240</c:v>
                </c:pt>
                <c:pt idx="1621">
                  <c:v>4242</c:v>
                </c:pt>
                <c:pt idx="1622">
                  <c:v>4244</c:v>
                </c:pt>
                <c:pt idx="1623">
                  <c:v>4246</c:v>
                </c:pt>
                <c:pt idx="1624">
                  <c:v>4248</c:v>
                </c:pt>
                <c:pt idx="1625">
                  <c:v>4250</c:v>
                </c:pt>
                <c:pt idx="1626">
                  <c:v>4252</c:v>
                </c:pt>
                <c:pt idx="1627">
                  <c:v>4254</c:v>
                </c:pt>
                <c:pt idx="1628">
                  <c:v>4256</c:v>
                </c:pt>
                <c:pt idx="1629">
                  <c:v>4258</c:v>
                </c:pt>
                <c:pt idx="1630">
                  <c:v>4260</c:v>
                </c:pt>
                <c:pt idx="1631">
                  <c:v>4262</c:v>
                </c:pt>
                <c:pt idx="1632">
                  <c:v>4264</c:v>
                </c:pt>
                <c:pt idx="1633">
                  <c:v>4266</c:v>
                </c:pt>
                <c:pt idx="1634">
                  <c:v>4268</c:v>
                </c:pt>
                <c:pt idx="1635">
                  <c:v>4270</c:v>
                </c:pt>
                <c:pt idx="1636">
                  <c:v>4272</c:v>
                </c:pt>
                <c:pt idx="1637">
                  <c:v>4274</c:v>
                </c:pt>
                <c:pt idx="1638">
                  <c:v>4276</c:v>
                </c:pt>
                <c:pt idx="1639">
                  <c:v>4278</c:v>
                </c:pt>
                <c:pt idx="1640">
                  <c:v>4280</c:v>
                </c:pt>
                <c:pt idx="1641">
                  <c:v>4282</c:v>
                </c:pt>
                <c:pt idx="1642">
                  <c:v>4284</c:v>
                </c:pt>
                <c:pt idx="1643">
                  <c:v>4286</c:v>
                </c:pt>
                <c:pt idx="1644">
                  <c:v>4288</c:v>
                </c:pt>
                <c:pt idx="1645">
                  <c:v>4290</c:v>
                </c:pt>
                <c:pt idx="1646">
                  <c:v>4292</c:v>
                </c:pt>
                <c:pt idx="1647">
                  <c:v>4294</c:v>
                </c:pt>
                <c:pt idx="1648">
                  <c:v>4296</c:v>
                </c:pt>
                <c:pt idx="1649">
                  <c:v>4298</c:v>
                </c:pt>
                <c:pt idx="1650">
                  <c:v>4300</c:v>
                </c:pt>
                <c:pt idx="1651">
                  <c:v>4302</c:v>
                </c:pt>
                <c:pt idx="1652">
                  <c:v>4304</c:v>
                </c:pt>
                <c:pt idx="1653">
                  <c:v>4306</c:v>
                </c:pt>
                <c:pt idx="1654">
                  <c:v>4308</c:v>
                </c:pt>
                <c:pt idx="1655">
                  <c:v>4310</c:v>
                </c:pt>
                <c:pt idx="1656">
                  <c:v>4312</c:v>
                </c:pt>
                <c:pt idx="1657">
                  <c:v>4314</c:v>
                </c:pt>
                <c:pt idx="1658">
                  <c:v>4316</c:v>
                </c:pt>
                <c:pt idx="1659">
                  <c:v>4318</c:v>
                </c:pt>
                <c:pt idx="1660">
                  <c:v>4320</c:v>
                </c:pt>
                <c:pt idx="1661">
                  <c:v>4322</c:v>
                </c:pt>
                <c:pt idx="1662">
                  <c:v>4324</c:v>
                </c:pt>
                <c:pt idx="1663">
                  <c:v>4326</c:v>
                </c:pt>
                <c:pt idx="1664">
                  <c:v>4328</c:v>
                </c:pt>
                <c:pt idx="1665">
                  <c:v>4330</c:v>
                </c:pt>
                <c:pt idx="1666">
                  <c:v>4332</c:v>
                </c:pt>
                <c:pt idx="1667">
                  <c:v>4334</c:v>
                </c:pt>
                <c:pt idx="1668">
                  <c:v>4336</c:v>
                </c:pt>
                <c:pt idx="1669">
                  <c:v>4338</c:v>
                </c:pt>
                <c:pt idx="1670">
                  <c:v>4340</c:v>
                </c:pt>
                <c:pt idx="1671">
                  <c:v>4342</c:v>
                </c:pt>
                <c:pt idx="1672">
                  <c:v>4344</c:v>
                </c:pt>
                <c:pt idx="1673">
                  <c:v>4346</c:v>
                </c:pt>
                <c:pt idx="1674">
                  <c:v>4348</c:v>
                </c:pt>
                <c:pt idx="1675">
                  <c:v>4350</c:v>
                </c:pt>
                <c:pt idx="1676">
                  <c:v>4352</c:v>
                </c:pt>
                <c:pt idx="1677">
                  <c:v>4354</c:v>
                </c:pt>
                <c:pt idx="1678">
                  <c:v>4356</c:v>
                </c:pt>
                <c:pt idx="1679">
                  <c:v>4358</c:v>
                </c:pt>
                <c:pt idx="1680">
                  <c:v>4360</c:v>
                </c:pt>
                <c:pt idx="1681">
                  <c:v>4362</c:v>
                </c:pt>
                <c:pt idx="1682">
                  <c:v>4364</c:v>
                </c:pt>
                <c:pt idx="1683">
                  <c:v>4366</c:v>
                </c:pt>
                <c:pt idx="1684">
                  <c:v>4368</c:v>
                </c:pt>
                <c:pt idx="1685">
                  <c:v>4370</c:v>
                </c:pt>
                <c:pt idx="1686">
                  <c:v>4372</c:v>
                </c:pt>
                <c:pt idx="1687">
                  <c:v>4374</c:v>
                </c:pt>
                <c:pt idx="1688">
                  <c:v>4376</c:v>
                </c:pt>
                <c:pt idx="1689">
                  <c:v>4378</c:v>
                </c:pt>
                <c:pt idx="1690">
                  <c:v>4380</c:v>
                </c:pt>
                <c:pt idx="1691">
                  <c:v>4382</c:v>
                </c:pt>
                <c:pt idx="1692">
                  <c:v>4384</c:v>
                </c:pt>
                <c:pt idx="1693">
                  <c:v>4386</c:v>
                </c:pt>
                <c:pt idx="1694">
                  <c:v>4388</c:v>
                </c:pt>
                <c:pt idx="1695">
                  <c:v>4390</c:v>
                </c:pt>
                <c:pt idx="1696">
                  <c:v>4392</c:v>
                </c:pt>
                <c:pt idx="1697">
                  <c:v>4394</c:v>
                </c:pt>
                <c:pt idx="1698">
                  <c:v>4396</c:v>
                </c:pt>
                <c:pt idx="1699">
                  <c:v>4398</c:v>
                </c:pt>
                <c:pt idx="1700">
                  <c:v>4400</c:v>
                </c:pt>
                <c:pt idx="1701">
                  <c:v>4402</c:v>
                </c:pt>
                <c:pt idx="1702">
                  <c:v>4404</c:v>
                </c:pt>
                <c:pt idx="1703">
                  <c:v>4406</c:v>
                </c:pt>
                <c:pt idx="1704">
                  <c:v>4408</c:v>
                </c:pt>
                <c:pt idx="1705">
                  <c:v>4410</c:v>
                </c:pt>
                <c:pt idx="1706">
                  <c:v>4412</c:v>
                </c:pt>
                <c:pt idx="1707">
                  <c:v>4414</c:v>
                </c:pt>
                <c:pt idx="1708">
                  <c:v>4416</c:v>
                </c:pt>
                <c:pt idx="1709">
                  <c:v>4418</c:v>
                </c:pt>
                <c:pt idx="1710">
                  <c:v>4420</c:v>
                </c:pt>
                <c:pt idx="1711">
                  <c:v>4422</c:v>
                </c:pt>
                <c:pt idx="1712">
                  <c:v>4424</c:v>
                </c:pt>
                <c:pt idx="1713">
                  <c:v>4426</c:v>
                </c:pt>
                <c:pt idx="1714">
                  <c:v>4428</c:v>
                </c:pt>
                <c:pt idx="1715">
                  <c:v>4430</c:v>
                </c:pt>
                <c:pt idx="1716">
                  <c:v>4432</c:v>
                </c:pt>
                <c:pt idx="1717">
                  <c:v>4434</c:v>
                </c:pt>
                <c:pt idx="1718">
                  <c:v>4436</c:v>
                </c:pt>
                <c:pt idx="1719">
                  <c:v>4438</c:v>
                </c:pt>
                <c:pt idx="1720">
                  <c:v>4440</c:v>
                </c:pt>
                <c:pt idx="1721">
                  <c:v>4442</c:v>
                </c:pt>
                <c:pt idx="1722">
                  <c:v>4444</c:v>
                </c:pt>
                <c:pt idx="1723">
                  <c:v>4446</c:v>
                </c:pt>
                <c:pt idx="1724">
                  <c:v>4448</c:v>
                </c:pt>
                <c:pt idx="1725">
                  <c:v>4450</c:v>
                </c:pt>
                <c:pt idx="1726">
                  <c:v>4452</c:v>
                </c:pt>
                <c:pt idx="1727">
                  <c:v>4454</c:v>
                </c:pt>
                <c:pt idx="1728">
                  <c:v>4456</c:v>
                </c:pt>
                <c:pt idx="1729">
                  <c:v>4458</c:v>
                </c:pt>
                <c:pt idx="1730">
                  <c:v>4460</c:v>
                </c:pt>
                <c:pt idx="1731">
                  <c:v>4462</c:v>
                </c:pt>
                <c:pt idx="1732">
                  <c:v>4464</c:v>
                </c:pt>
                <c:pt idx="1733">
                  <c:v>4466</c:v>
                </c:pt>
                <c:pt idx="1734">
                  <c:v>4468</c:v>
                </c:pt>
                <c:pt idx="1735">
                  <c:v>4470</c:v>
                </c:pt>
                <c:pt idx="1736">
                  <c:v>4472</c:v>
                </c:pt>
                <c:pt idx="1737">
                  <c:v>4474</c:v>
                </c:pt>
                <c:pt idx="1738">
                  <c:v>4476</c:v>
                </c:pt>
                <c:pt idx="1739">
                  <c:v>4478</c:v>
                </c:pt>
                <c:pt idx="1740">
                  <c:v>4480</c:v>
                </c:pt>
                <c:pt idx="1741">
                  <c:v>4482</c:v>
                </c:pt>
                <c:pt idx="1742">
                  <c:v>4484</c:v>
                </c:pt>
                <c:pt idx="1743">
                  <c:v>4486</c:v>
                </c:pt>
                <c:pt idx="1744">
                  <c:v>4488</c:v>
                </c:pt>
                <c:pt idx="1745">
                  <c:v>4490</c:v>
                </c:pt>
                <c:pt idx="1746">
                  <c:v>4492</c:v>
                </c:pt>
                <c:pt idx="1747">
                  <c:v>4494</c:v>
                </c:pt>
                <c:pt idx="1748">
                  <c:v>4496</c:v>
                </c:pt>
                <c:pt idx="1749">
                  <c:v>4498</c:v>
                </c:pt>
                <c:pt idx="1750">
                  <c:v>4500</c:v>
                </c:pt>
                <c:pt idx="1751">
                  <c:v>4502</c:v>
                </c:pt>
                <c:pt idx="1752">
                  <c:v>4504</c:v>
                </c:pt>
                <c:pt idx="1753">
                  <c:v>4506</c:v>
                </c:pt>
                <c:pt idx="1754">
                  <c:v>4508</c:v>
                </c:pt>
                <c:pt idx="1755">
                  <c:v>4510</c:v>
                </c:pt>
                <c:pt idx="1756">
                  <c:v>4512</c:v>
                </c:pt>
                <c:pt idx="1757">
                  <c:v>4514</c:v>
                </c:pt>
                <c:pt idx="1758">
                  <c:v>4516</c:v>
                </c:pt>
                <c:pt idx="1759">
                  <c:v>4518</c:v>
                </c:pt>
                <c:pt idx="1760">
                  <c:v>4520</c:v>
                </c:pt>
                <c:pt idx="1761">
                  <c:v>4522</c:v>
                </c:pt>
                <c:pt idx="1762">
                  <c:v>4524</c:v>
                </c:pt>
                <c:pt idx="1763">
                  <c:v>4526</c:v>
                </c:pt>
                <c:pt idx="1764">
                  <c:v>4528</c:v>
                </c:pt>
                <c:pt idx="1765">
                  <c:v>4530</c:v>
                </c:pt>
                <c:pt idx="1766">
                  <c:v>4532</c:v>
                </c:pt>
                <c:pt idx="1767">
                  <c:v>4534</c:v>
                </c:pt>
                <c:pt idx="1768">
                  <c:v>4536</c:v>
                </c:pt>
                <c:pt idx="1769">
                  <c:v>4538</c:v>
                </c:pt>
                <c:pt idx="1770">
                  <c:v>4540</c:v>
                </c:pt>
                <c:pt idx="1771">
                  <c:v>4542</c:v>
                </c:pt>
                <c:pt idx="1772">
                  <c:v>4544</c:v>
                </c:pt>
                <c:pt idx="1773">
                  <c:v>4546</c:v>
                </c:pt>
                <c:pt idx="1774">
                  <c:v>4548</c:v>
                </c:pt>
                <c:pt idx="1775">
                  <c:v>4550</c:v>
                </c:pt>
                <c:pt idx="1776">
                  <c:v>4552</c:v>
                </c:pt>
                <c:pt idx="1777">
                  <c:v>4554</c:v>
                </c:pt>
                <c:pt idx="1778">
                  <c:v>4556</c:v>
                </c:pt>
                <c:pt idx="1779">
                  <c:v>4558</c:v>
                </c:pt>
                <c:pt idx="1780">
                  <c:v>4560</c:v>
                </c:pt>
                <c:pt idx="1781">
                  <c:v>4562</c:v>
                </c:pt>
                <c:pt idx="1782">
                  <c:v>4564</c:v>
                </c:pt>
                <c:pt idx="1783">
                  <c:v>4566</c:v>
                </c:pt>
                <c:pt idx="1784">
                  <c:v>4568</c:v>
                </c:pt>
                <c:pt idx="1785">
                  <c:v>4570</c:v>
                </c:pt>
                <c:pt idx="1786">
                  <c:v>4572</c:v>
                </c:pt>
                <c:pt idx="1787">
                  <c:v>4574</c:v>
                </c:pt>
                <c:pt idx="1788">
                  <c:v>4576</c:v>
                </c:pt>
                <c:pt idx="1789">
                  <c:v>4578</c:v>
                </c:pt>
                <c:pt idx="1790">
                  <c:v>4580</c:v>
                </c:pt>
                <c:pt idx="1791">
                  <c:v>4582</c:v>
                </c:pt>
                <c:pt idx="1792">
                  <c:v>4584</c:v>
                </c:pt>
                <c:pt idx="1793">
                  <c:v>4586</c:v>
                </c:pt>
                <c:pt idx="1794">
                  <c:v>4588</c:v>
                </c:pt>
                <c:pt idx="1795">
                  <c:v>4590</c:v>
                </c:pt>
                <c:pt idx="1796">
                  <c:v>4592</c:v>
                </c:pt>
                <c:pt idx="1797">
                  <c:v>4594</c:v>
                </c:pt>
                <c:pt idx="1798">
                  <c:v>4596</c:v>
                </c:pt>
                <c:pt idx="1799">
                  <c:v>4598</c:v>
                </c:pt>
                <c:pt idx="1800">
                  <c:v>4600</c:v>
                </c:pt>
                <c:pt idx="1801">
                  <c:v>4602</c:v>
                </c:pt>
                <c:pt idx="1802">
                  <c:v>4604</c:v>
                </c:pt>
                <c:pt idx="1803">
                  <c:v>4606</c:v>
                </c:pt>
                <c:pt idx="1804">
                  <c:v>4608</c:v>
                </c:pt>
                <c:pt idx="1805">
                  <c:v>4610</c:v>
                </c:pt>
                <c:pt idx="1806">
                  <c:v>4612</c:v>
                </c:pt>
                <c:pt idx="1807">
                  <c:v>4614</c:v>
                </c:pt>
                <c:pt idx="1808">
                  <c:v>4616</c:v>
                </c:pt>
                <c:pt idx="1809">
                  <c:v>4618</c:v>
                </c:pt>
                <c:pt idx="1810">
                  <c:v>4620</c:v>
                </c:pt>
                <c:pt idx="1811">
                  <c:v>4622</c:v>
                </c:pt>
                <c:pt idx="1812">
                  <c:v>4624</c:v>
                </c:pt>
                <c:pt idx="1813">
                  <c:v>4626</c:v>
                </c:pt>
                <c:pt idx="1814">
                  <c:v>4628</c:v>
                </c:pt>
                <c:pt idx="1815">
                  <c:v>4630</c:v>
                </c:pt>
                <c:pt idx="1816">
                  <c:v>4632</c:v>
                </c:pt>
                <c:pt idx="1817">
                  <c:v>4634</c:v>
                </c:pt>
                <c:pt idx="1818">
                  <c:v>4636</c:v>
                </c:pt>
                <c:pt idx="1819">
                  <c:v>4638</c:v>
                </c:pt>
                <c:pt idx="1820">
                  <c:v>4640</c:v>
                </c:pt>
                <c:pt idx="1821">
                  <c:v>4642</c:v>
                </c:pt>
                <c:pt idx="1822">
                  <c:v>4644</c:v>
                </c:pt>
                <c:pt idx="1823">
                  <c:v>4646</c:v>
                </c:pt>
                <c:pt idx="1824">
                  <c:v>4648</c:v>
                </c:pt>
                <c:pt idx="1825">
                  <c:v>4650</c:v>
                </c:pt>
                <c:pt idx="1826">
                  <c:v>4652</c:v>
                </c:pt>
                <c:pt idx="1827">
                  <c:v>4654</c:v>
                </c:pt>
                <c:pt idx="1828">
                  <c:v>4656</c:v>
                </c:pt>
                <c:pt idx="1829">
                  <c:v>4658</c:v>
                </c:pt>
                <c:pt idx="1830">
                  <c:v>4660</c:v>
                </c:pt>
                <c:pt idx="1831">
                  <c:v>4662</c:v>
                </c:pt>
                <c:pt idx="1832">
                  <c:v>4664</c:v>
                </c:pt>
                <c:pt idx="1833">
                  <c:v>4666</c:v>
                </c:pt>
                <c:pt idx="1834">
                  <c:v>4668</c:v>
                </c:pt>
                <c:pt idx="1835">
                  <c:v>4670</c:v>
                </c:pt>
                <c:pt idx="1836">
                  <c:v>4672</c:v>
                </c:pt>
                <c:pt idx="1837">
                  <c:v>4674</c:v>
                </c:pt>
                <c:pt idx="1838">
                  <c:v>4676</c:v>
                </c:pt>
                <c:pt idx="1839">
                  <c:v>4678</c:v>
                </c:pt>
                <c:pt idx="1840">
                  <c:v>4680</c:v>
                </c:pt>
                <c:pt idx="1841">
                  <c:v>4682</c:v>
                </c:pt>
                <c:pt idx="1842">
                  <c:v>4684</c:v>
                </c:pt>
                <c:pt idx="1843">
                  <c:v>4686</c:v>
                </c:pt>
                <c:pt idx="1844">
                  <c:v>4688</c:v>
                </c:pt>
                <c:pt idx="1845">
                  <c:v>4690</c:v>
                </c:pt>
                <c:pt idx="1846">
                  <c:v>4692</c:v>
                </c:pt>
                <c:pt idx="1847">
                  <c:v>4694</c:v>
                </c:pt>
                <c:pt idx="1848">
                  <c:v>4696</c:v>
                </c:pt>
                <c:pt idx="1849">
                  <c:v>4698</c:v>
                </c:pt>
                <c:pt idx="1850">
                  <c:v>4700</c:v>
                </c:pt>
                <c:pt idx="1851">
                  <c:v>4702</c:v>
                </c:pt>
                <c:pt idx="1852">
                  <c:v>4704</c:v>
                </c:pt>
                <c:pt idx="1853">
                  <c:v>4706</c:v>
                </c:pt>
                <c:pt idx="1854">
                  <c:v>4708</c:v>
                </c:pt>
                <c:pt idx="1855">
                  <c:v>4710</c:v>
                </c:pt>
                <c:pt idx="1856">
                  <c:v>4712</c:v>
                </c:pt>
                <c:pt idx="1857">
                  <c:v>4714</c:v>
                </c:pt>
                <c:pt idx="1858">
                  <c:v>4716</c:v>
                </c:pt>
                <c:pt idx="1859">
                  <c:v>4718</c:v>
                </c:pt>
                <c:pt idx="1860">
                  <c:v>4720</c:v>
                </c:pt>
                <c:pt idx="1861">
                  <c:v>4722</c:v>
                </c:pt>
                <c:pt idx="1862">
                  <c:v>4724</c:v>
                </c:pt>
                <c:pt idx="1863">
                  <c:v>4726</c:v>
                </c:pt>
                <c:pt idx="1864">
                  <c:v>4728</c:v>
                </c:pt>
                <c:pt idx="1865">
                  <c:v>4730</c:v>
                </c:pt>
                <c:pt idx="1866">
                  <c:v>4732</c:v>
                </c:pt>
                <c:pt idx="1867">
                  <c:v>4734</c:v>
                </c:pt>
                <c:pt idx="1868">
                  <c:v>4736</c:v>
                </c:pt>
                <c:pt idx="1869">
                  <c:v>4738</c:v>
                </c:pt>
                <c:pt idx="1870">
                  <c:v>4740</c:v>
                </c:pt>
                <c:pt idx="1871">
                  <c:v>4742</c:v>
                </c:pt>
                <c:pt idx="1872">
                  <c:v>4744</c:v>
                </c:pt>
                <c:pt idx="1873">
                  <c:v>4746</c:v>
                </c:pt>
                <c:pt idx="1874">
                  <c:v>4748</c:v>
                </c:pt>
                <c:pt idx="1875">
                  <c:v>4750</c:v>
                </c:pt>
                <c:pt idx="1876">
                  <c:v>4752</c:v>
                </c:pt>
                <c:pt idx="1877">
                  <c:v>4754</c:v>
                </c:pt>
                <c:pt idx="1878">
                  <c:v>4756</c:v>
                </c:pt>
                <c:pt idx="1879">
                  <c:v>4758</c:v>
                </c:pt>
                <c:pt idx="1880">
                  <c:v>4760</c:v>
                </c:pt>
                <c:pt idx="1881">
                  <c:v>4762</c:v>
                </c:pt>
                <c:pt idx="1882">
                  <c:v>4764</c:v>
                </c:pt>
                <c:pt idx="1883">
                  <c:v>4766</c:v>
                </c:pt>
                <c:pt idx="1884">
                  <c:v>4768</c:v>
                </c:pt>
                <c:pt idx="1885">
                  <c:v>4770</c:v>
                </c:pt>
                <c:pt idx="1886">
                  <c:v>4772</c:v>
                </c:pt>
                <c:pt idx="1887">
                  <c:v>4774</c:v>
                </c:pt>
                <c:pt idx="1888">
                  <c:v>4776</c:v>
                </c:pt>
                <c:pt idx="1889">
                  <c:v>4778</c:v>
                </c:pt>
                <c:pt idx="1890">
                  <c:v>4780</c:v>
                </c:pt>
                <c:pt idx="1891">
                  <c:v>4782</c:v>
                </c:pt>
                <c:pt idx="1892">
                  <c:v>4784</c:v>
                </c:pt>
                <c:pt idx="1893">
                  <c:v>4786</c:v>
                </c:pt>
                <c:pt idx="1894">
                  <c:v>4788</c:v>
                </c:pt>
                <c:pt idx="1895">
                  <c:v>4790</c:v>
                </c:pt>
                <c:pt idx="1896">
                  <c:v>4792</c:v>
                </c:pt>
                <c:pt idx="1897">
                  <c:v>4794</c:v>
                </c:pt>
                <c:pt idx="1898">
                  <c:v>4796</c:v>
                </c:pt>
                <c:pt idx="1899">
                  <c:v>4798</c:v>
                </c:pt>
                <c:pt idx="1900">
                  <c:v>4800</c:v>
                </c:pt>
                <c:pt idx="1901">
                  <c:v>4802</c:v>
                </c:pt>
                <c:pt idx="1902">
                  <c:v>4804</c:v>
                </c:pt>
                <c:pt idx="1903">
                  <c:v>4806</c:v>
                </c:pt>
                <c:pt idx="1904">
                  <c:v>4808</c:v>
                </c:pt>
                <c:pt idx="1905">
                  <c:v>4810</c:v>
                </c:pt>
                <c:pt idx="1906">
                  <c:v>4812</c:v>
                </c:pt>
                <c:pt idx="1907">
                  <c:v>4814</c:v>
                </c:pt>
                <c:pt idx="1908">
                  <c:v>4816</c:v>
                </c:pt>
                <c:pt idx="1909">
                  <c:v>4818</c:v>
                </c:pt>
                <c:pt idx="1910">
                  <c:v>4820</c:v>
                </c:pt>
                <c:pt idx="1911">
                  <c:v>4822</c:v>
                </c:pt>
                <c:pt idx="1912">
                  <c:v>4824</c:v>
                </c:pt>
                <c:pt idx="1913">
                  <c:v>4826</c:v>
                </c:pt>
                <c:pt idx="1914">
                  <c:v>4828</c:v>
                </c:pt>
                <c:pt idx="1915">
                  <c:v>4830</c:v>
                </c:pt>
                <c:pt idx="1916">
                  <c:v>4832</c:v>
                </c:pt>
                <c:pt idx="1917">
                  <c:v>4834</c:v>
                </c:pt>
                <c:pt idx="1918">
                  <c:v>4836</c:v>
                </c:pt>
                <c:pt idx="1919">
                  <c:v>4838</c:v>
                </c:pt>
                <c:pt idx="1920">
                  <c:v>4840</c:v>
                </c:pt>
                <c:pt idx="1921">
                  <c:v>4842</c:v>
                </c:pt>
                <c:pt idx="1922">
                  <c:v>4844</c:v>
                </c:pt>
                <c:pt idx="1923">
                  <c:v>4846</c:v>
                </c:pt>
                <c:pt idx="1924">
                  <c:v>4848</c:v>
                </c:pt>
                <c:pt idx="1925">
                  <c:v>4850</c:v>
                </c:pt>
                <c:pt idx="1926">
                  <c:v>4852</c:v>
                </c:pt>
                <c:pt idx="1927">
                  <c:v>4854</c:v>
                </c:pt>
                <c:pt idx="1928">
                  <c:v>4856</c:v>
                </c:pt>
                <c:pt idx="1929">
                  <c:v>4858</c:v>
                </c:pt>
                <c:pt idx="1930">
                  <c:v>4860</c:v>
                </c:pt>
                <c:pt idx="1931">
                  <c:v>4862</c:v>
                </c:pt>
                <c:pt idx="1932">
                  <c:v>4864</c:v>
                </c:pt>
                <c:pt idx="1933">
                  <c:v>4866</c:v>
                </c:pt>
                <c:pt idx="1934">
                  <c:v>4868</c:v>
                </c:pt>
                <c:pt idx="1935">
                  <c:v>4870</c:v>
                </c:pt>
                <c:pt idx="1936">
                  <c:v>4872</c:v>
                </c:pt>
                <c:pt idx="1937">
                  <c:v>4874</c:v>
                </c:pt>
                <c:pt idx="1938">
                  <c:v>4876</c:v>
                </c:pt>
                <c:pt idx="1939">
                  <c:v>4878</c:v>
                </c:pt>
                <c:pt idx="1940">
                  <c:v>4880</c:v>
                </c:pt>
                <c:pt idx="1941">
                  <c:v>4882</c:v>
                </c:pt>
                <c:pt idx="1942">
                  <c:v>4884</c:v>
                </c:pt>
                <c:pt idx="1943">
                  <c:v>4886</c:v>
                </c:pt>
                <c:pt idx="1944">
                  <c:v>4888</c:v>
                </c:pt>
                <c:pt idx="1945">
                  <c:v>4890</c:v>
                </c:pt>
                <c:pt idx="1946">
                  <c:v>4892</c:v>
                </c:pt>
                <c:pt idx="1947">
                  <c:v>4894</c:v>
                </c:pt>
                <c:pt idx="1948">
                  <c:v>4896</c:v>
                </c:pt>
                <c:pt idx="1949">
                  <c:v>4898</c:v>
                </c:pt>
                <c:pt idx="1950">
                  <c:v>4900</c:v>
                </c:pt>
                <c:pt idx="1951">
                  <c:v>4902</c:v>
                </c:pt>
                <c:pt idx="1952">
                  <c:v>4904</c:v>
                </c:pt>
                <c:pt idx="1953">
                  <c:v>4906</c:v>
                </c:pt>
                <c:pt idx="1954">
                  <c:v>4908</c:v>
                </c:pt>
                <c:pt idx="1955">
                  <c:v>4910</c:v>
                </c:pt>
                <c:pt idx="1956">
                  <c:v>4912</c:v>
                </c:pt>
                <c:pt idx="1957">
                  <c:v>4914</c:v>
                </c:pt>
                <c:pt idx="1958">
                  <c:v>4916</c:v>
                </c:pt>
                <c:pt idx="1959">
                  <c:v>4918</c:v>
                </c:pt>
                <c:pt idx="1960">
                  <c:v>4920</c:v>
                </c:pt>
                <c:pt idx="1961">
                  <c:v>4922</c:v>
                </c:pt>
                <c:pt idx="1962">
                  <c:v>4924</c:v>
                </c:pt>
                <c:pt idx="1963">
                  <c:v>4926</c:v>
                </c:pt>
                <c:pt idx="1964">
                  <c:v>4928</c:v>
                </c:pt>
                <c:pt idx="1965">
                  <c:v>4930</c:v>
                </c:pt>
                <c:pt idx="1966">
                  <c:v>4932</c:v>
                </c:pt>
                <c:pt idx="1967">
                  <c:v>4934</c:v>
                </c:pt>
                <c:pt idx="1968">
                  <c:v>4936</c:v>
                </c:pt>
                <c:pt idx="1969">
                  <c:v>4938</c:v>
                </c:pt>
                <c:pt idx="1970">
                  <c:v>4940</c:v>
                </c:pt>
                <c:pt idx="1971">
                  <c:v>4942</c:v>
                </c:pt>
                <c:pt idx="1972">
                  <c:v>4944</c:v>
                </c:pt>
                <c:pt idx="1973">
                  <c:v>4946</c:v>
                </c:pt>
                <c:pt idx="1974">
                  <c:v>4948</c:v>
                </c:pt>
                <c:pt idx="1975">
                  <c:v>4950</c:v>
                </c:pt>
                <c:pt idx="1976">
                  <c:v>4952</c:v>
                </c:pt>
                <c:pt idx="1977">
                  <c:v>4954</c:v>
                </c:pt>
                <c:pt idx="1978">
                  <c:v>4956</c:v>
                </c:pt>
                <c:pt idx="1979">
                  <c:v>4958</c:v>
                </c:pt>
                <c:pt idx="1980">
                  <c:v>4960</c:v>
                </c:pt>
                <c:pt idx="1981">
                  <c:v>4962</c:v>
                </c:pt>
                <c:pt idx="1982">
                  <c:v>4964</c:v>
                </c:pt>
                <c:pt idx="1983">
                  <c:v>4966</c:v>
                </c:pt>
                <c:pt idx="1984">
                  <c:v>4968</c:v>
                </c:pt>
                <c:pt idx="1985">
                  <c:v>4970</c:v>
                </c:pt>
                <c:pt idx="1986">
                  <c:v>4972</c:v>
                </c:pt>
                <c:pt idx="1987">
                  <c:v>4974</c:v>
                </c:pt>
                <c:pt idx="1988">
                  <c:v>4976</c:v>
                </c:pt>
                <c:pt idx="1989">
                  <c:v>4978</c:v>
                </c:pt>
                <c:pt idx="1990">
                  <c:v>4980</c:v>
                </c:pt>
                <c:pt idx="1991">
                  <c:v>4982</c:v>
                </c:pt>
                <c:pt idx="1992">
                  <c:v>4984</c:v>
                </c:pt>
                <c:pt idx="1993">
                  <c:v>4986</c:v>
                </c:pt>
                <c:pt idx="1994">
                  <c:v>4988</c:v>
                </c:pt>
                <c:pt idx="1995">
                  <c:v>4990</c:v>
                </c:pt>
                <c:pt idx="1996">
                  <c:v>4992</c:v>
                </c:pt>
                <c:pt idx="1997">
                  <c:v>4994</c:v>
                </c:pt>
                <c:pt idx="1998">
                  <c:v>4996</c:v>
                </c:pt>
                <c:pt idx="1999">
                  <c:v>4998</c:v>
                </c:pt>
                <c:pt idx="2000">
                  <c:v>5000</c:v>
                </c:pt>
                <c:pt idx="2001">
                  <c:v>5002</c:v>
                </c:pt>
                <c:pt idx="2002">
                  <c:v>5004</c:v>
                </c:pt>
                <c:pt idx="2003">
                  <c:v>5006</c:v>
                </c:pt>
                <c:pt idx="2004">
                  <c:v>5008</c:v>
                </c:pt>
                <c:pt idx="2005">
                  <c:v>5010</c:v>
                </c:pt>
                <c:pt idx="2006">
                  <c:v>5012</c:v>
                </c:pt>
                <c:pt idx="2007">
                  <c:v>5014</c:v>
                </c:pt>
                <c:pt idx="2008">
                  <c:v>5016</c:v>
                </c:pt>
                <c:pt idx="2009">
                  <c:v>5018</c:v>
                </c:pt>
                <c:pt idx="2010">
                  <c:v>5020</c:v>
                </c:pt>
                <c:pt idx="2011">
                  <c:v>5022</c:v>
                </c:pt>
                <c:pt idx="2012">
                  <c:v>5024</c:v>
                </c:pt>
                <c:pt idx="2013">
                  <c:v>5026</c:v>
                </c:pt>
                <c:pt idx="2014">
                  <c:v>5028</c:v>
                </c:pt>
                <c:pt idx="2015">
                  <c:v>5030</c:v>
                </c:pt>
                <c:pt idx="2016">
                  <c:v>5032</c:v>
                </c:pt>
                <c:pt idx="2017">
                  <c:v>5034</c:v>
                </c:pt>
                <c:pt idx="2018">
                  <c:v>5036</c:v>
                </c:pt>
                <c:pt idx="2019">
                  <c:v>5038</c:v>
                </c:pt>
                <c:pt idx="2020">
                  <c:v>5040</c:v>
                </c:pt>
                <c:pt idx="2021">
                  <c:v>5042</c:v>
                </c:pt>
                <c:pt idx="2022">
                  <c:v>5044</c:v>
                </c:pt>
                <c:pt idx="2023">
                  <c:v>5046</c:v>
                </c:pt>
                <c:pt idx="2024">
                  <c:v>5048</c:v>
                </c:pt>
                <c:pt idx="2025">
                  <c:v>5050</c:v>
                </c:pt>
                <c:pt idx="2026">
                  <c:v>5052</c:v>
                </c:pt>
                <c:pt idx="2027">
                  <c:v>5054</c:v>
                </c:pt>
                <c:pt idx="2028">
                  <c:v>5056</c:v>
                </c:pt>
                <c:pt idx="2029">
                  <c:v>5058</c:v>
                </c:pt>
                <c:pt idx="2030">
                  <c:v>5060</c:v>
                </c:pt>
                <c:pt idx="2031">
                  <c:v>5062</c:v>
                </c:pt>
                <c:pt idx="2032">
                  <c:v>5064</c:v>
                </c:pt>
                <c:pt idx="2033">
                  <c:v>5066</c:v>
                </c:pt>
                <c:pt idx="2034">
                  <c:v>5068</c:v>
                </c:pt>
                <c:pt idx="2035">
                  <c:v>5070</c:v>
                </c:pt>
                <c:pt idx="2036">
                  <c:v>5072</c:v>
                </c:pt>
                <c:pt idx="2037">
                  <c:v>5074</c:v>
                </c:pt>
                <c:pt idx="2038">
                  <c:v>5076</c:v>
                </c:pt>
                <c:pt idx="2039">
                  <c:v>5078</c:v>
                </c:pt>
                <c:pt idx="2040">
                  <c:v>5080</c:v>
                </c:pt>
                <c:pt idx="2041">
                  <c:v>5082</c:v>
                </c:pt>
                <c:pt idx="2042">
                  <c:v>5084</c:v>
                </c:pt>
                <c:pt idx="2043">
                  <c:v>5086</c:v>
                </c:pt>
                <c:pt idx="2044">
                  <c:v>5088</c:v>
                </c:pt>
                <c:pt idx="2045">
                  <c:v>5090</c:v>
                </c:pt>
                <c:pt idx="2046">
                  <c:v>5092</c:v>
                </c:pt>
                <c:pt idx="2047">
                  <c:v>5094</c:v>
                </c:pt>
                <c:pt idx="2048">
                  <c:v>5096</c:v>
                </c:pt>
                <c:pt idx="2049">
                  <c:v>5098</c:v>
                </c:pt>
                <c:pt idx="2050">
                  <c:v>5100</c:v>
                </c:pt>
                <c:pt idx="2051">
                  <c:v>5102</c:v>
                </c:pt>
                <c:pt idx="2052">
                  <c:v>5104</c:v>
                </c:pt>
                <c:pt idx="2053">
                  <c:v>5106</c:v>
                </c:pt>
                <c:pt idx="2054">
                  <c:v>5108</c:v>
                </c:pt>
                <c:pt idx="2055">
                  <c:v>5110</c:v>
                </c:pt>
                <c:pt idx="2056">
                  <c:v>5112</c:v>
                </c:pt>
                <c:pt idx="2057">
                  <c:v>5114</c:v>
                </c:pt>
                <c:pt idx="2058">
                  <c:v>5116</c:v>
                </c:pt>
                <c:pt idx="2059">
                  <c:v>5118</c:v>
                </c:pt>
                <c:pt idx="2060">
                  <c:v>5120</c:v>
                </c:pt>
                <c:pt idx="2061">
                  <c:v>5122</c:v>
                </c:pt>
                <c:pt idx="2062">
                  <c:v>5124</c:v>
                </c:pt>
                <c:pt idx="2063">
                  <c:v>5126</c:v>
                </c:pt>
                <c:pt idx="2064">
                  <c:v>5128</c:v>
                </c:pt>
                <c:pt idx="2065">
                  <c:v>5130</c:v>
                </c:pt>
                <c:pt idx="2066">
                  <c:v>5132</c:v>
                </c:pt>
                <c:pt idx="2067">
                  <c:v>5134</c:v>
                </c:pt>
                <c:pt idx="2068">
                  <c:v>5136</c:v>
                </c:pt>
                <c:pt idx="2069">
                  <c:v>5138</c:v>
                </c:pt>
                <c:pt idx="2070">
                  <c:v>5140</c:v>
                </c:pt>
                <c:pt idx="2071">
                  <c:v>5142</c:v>
                </c:pt>
                <c:pt idx="2072">
                  <c:v>5144</c:v>
                </c:pt>
                <c:pt idx="2073">
                  <c:v>5146</c:v>
                </c:pt>
                <c:pt idx="2074">
                  <c:v>5148</c:v>
                </c:pt>
                <c:pt idx="2075">
                  <c:v>5150</c:v>
                </c:pt>
                <c:pt idx="2076">
                  <c:v>5152</c:v>
                </c:pt>
                <c:pt idx="2077">
                  <c:v>5154</c:v>
                </c:pt>
                <c:pt idx="2078">
                  <c:v>5156</c:v>
                </c:pt>
                <c:pt idx="2079">
                  <c:v>5158</c:v>
                </c:pt>
                <c:pt idx="2080">
                  <c:v>5160</c:v>
                </c:pt>
                <c:pt idx="2081">
                  <c:v>5162</c:v>
                </c:pt>
                <c:pt idx="2082">
                  <c:v>5164</c:v>
                </c:pt>
                <c:pt idx="2083">
                  <c:v>5166</c:v>
                </c:pt>
                <c:pt idx="2084">
                  <c:v>5168</c:v>
                </c:pt>
                <c:pt idx="2085">
                  <c:v>5170</c:v>
                </c:pt>
                <c:pt idx="2086">
                  <c:v>5172</c:v>
                </c:pt>
                <c:pt idx="2087">
                  <c:v>5174</c:v>
                </c:pt>
                <c:pt idx="2088">
                  <c:v>5176</c:v>
                </c:pt>
                <c:pt idx="2089">
                  <c:v>5178</c:v>
                </c:pt>
                <c:pt idx="2090">
                  <c:v>5180</c:v>
                </c:pt>
                <c:pt idx="2091">
                  <c:v>5182</c:v>
                </c:pt>
                <c:pt idx="2092">
                  <c:v>5184</c:v>
                </c:pt>
                <c:pt idx="2093">
                  <c:v>5186</c:v>
                </c:pt>
                <c:pt idx="2094">
                  <c:v>5188</c:v>
                </c:pt>
                <c:pt idx="2095">
                  <c:v>5190</c:v>
                </c:pt>
                <c:pt idx="2096">
                  <c:v>5192</c:v>
                </c:pt>
                <c:pt idx="2097">
                  <c:v>5194</c:v>
                </c:pt>
                <c:pt idx="2098">
                  <c:v>5196</c:v>
                </c:pt>
                <c:pt idx="2099">
                  <c:v>5198</c:v>
                </c:pt>
                <c:pt idx="2100">
                  <c:v>5200</c:v>
                </c:pt>
                <c:pt idx="2101">
                  <c:v>5202</c:v>
                </c:pt>
                <c:pt idx="2102">
                  <c:v>5204</c:v>
                </c:pt>
                <c:pt idx="2103">
                  <c:v>5206</c:v>
                </c:pt>
                <c:pt idx="2104">
                  <c:v>5208</c:v>
                </c:pt>
                <c:pt idx="2105">
                  <c:v>5210</c:v>
                </c:pt>
                <c:pt idx="2106">
                  <c:v>5212</c:v>
                </c:pt>
                <c:pt idx="2107">
                  <c:v>5214</c:v>
                </c:pt>
                <c:pt idx="2108">
                  <c:v>5216</c:v>
                </c:pt>
                <c:pt idx="2109">
                  <c:v>5218</c:v>
                </c:pt>
                <c:pt idx="2110">
                  <c:v>5220</c:v>
                </c:pt>
                <c:pt idx="2111">
                  <c:v>5222</c:v>
                </c:pt>
                <c:pt idx="2112">
                  <c:v>5224</c:v>
                </c:pt>
                <c:pt idx="2113">
                  <c:v>5226</c:v>
                </c:pt>
                <c:pt idx="2114">
                  <c:v>5228</c:v>
                </c:pt>
                <c:pt idx="2115">
                  <c:v>5230</c:v>
                </c:pt>
                <c:pt idx="2116">
                  <c:v>5232</c:v>
                </c:pt>
                <c:pt idx="2117">
                  <c:v>5234</c:v>
                </c:pt>
                <c:pt idx="2118">
                  <c:v>5236</c:v>
                </c:pt>
                <c:pt idx="2119">
                  <c:v>5238</c:v>
                </c:pt>
                <c:pt idx="2120">
                  <c:v>5240</c:v>
                </c:pt>
                <c:pt idx="2121">
                  <c:v>5242</c:v>
                </c:pt>
                <c:pt idx="2122">
                  <c:v>5244</c:v>
                </c:pt>
                <c:pt idx="2123">
                  <c:v>5246</c:v>
                </c:pt>
                <c:pt idx="2124">
                  <c:v>5248</c:v>
                </c:pt>
                <c:pt idx="2125">
                  <c:v>5250</c:v>
                </c:pt>
                <c:pt idx="2126">
                  <c:v>5252</c:v>
                </c:pt>
                <c:pt idx="2127">
                  <c:v>5254</c:v>
                </c:pt>
                <c:pt idx="2128">
                  <c:v>5256</c:v>
                </c:pt>
                <c:pt idx="2129">
                  <c:v>5258</c:v>
                </c:pt>
                <c:pt idx="2130">
                  <c:v>5260</c:v>
                </c:pt>
                <c:pt idx="2131">
                  <c:v>5262</c:v>
                </c:pt>
                <c:pt idx="2132">
                  <c:v>5264</c:v>
                </c:pt>
                <c:pt idx="2133">
                  <c:v>5266</c:v>
                </c:pt>
                <c:pt idx="2134">
                  <c:v>5268</c:v>
                </c:pt>
                <c:pt idx="2135">
                  <c:v>5270</c:v>
                </c:pt>
                <c:pt idx="2136">
                  <c:v>5272</c:v>
                </c:pt>
                <c:pt idx="2137">
                  <c:v>5274</c:v>
                </c:pt>
                <c:pt idx="2138">
                  <c:v>5276</c:v>
                </c:pt>
                <c:pt idx="2139">
                  <c:v>5278</c:v>
                </c:pt>
                <c:pt idx="2140">
                  <c:v>5280</c:v>
                </c:pt>
                <c:pt idx="2141">
                  <c:v>5282</c:v>
                </c:pt>
                <c:pt idx="2142">
                  <c:v>5284</c:v>
                </c:pt>
                <c:pt idx="2143">
                  <c:v>5286</c:v>
                </c:pt>
                <c:pt idx="2144">
                  <c:v>5288</c:v>
                </c:pt>
                <c:pt idx="2145">
                  <c:v>5290</c:v>
                </c:pt>
                <c:pt idx="2146">
                  <c:v>5292</c:v>
                </c:pt>
                <c:pt idx="2147">
                  <c:v>5294</c:v>
                </c:pt>
                <c:pt idx="2148">
                  <c:v>5296</c:v>
                </c:pt>
                <c:pt idx="2149">
                  <c:v>5298</c:v>
                </c:pt>
                <c:pt idx="2150">
                  <c:v>5300</c:v>
                </c:pt>
                <c:pt idx="2151">
                  <c:v>5302</c:v>
                </c:pt>
                <c:pt idx="2152">
                  <c:v>5304</c:v>
                </c:pt>
                <c:pt idx="2153">
                  <c:v>5306</c:v>
                </c:pt>
                <c:pt idx="2154">
                  <c:v>5308</c:v>
                </c:pt>
                <c:pt idx="2155">
                  <c:v>5310</c:v>
                </c:pt>
                <c:pt idx="2156">
                  <c:v>5312</c:v>
                </c:pt>
                <c:pt idx="2157">
                  <c:v>5314</c:v>
                </c:pt>
                <c:pt idx="2158">
                  <c:v>5316</c:v>
                </c:pt>
                <c:pt idx="2159">
                  <c:v>5318</c:v>
                </c:pt>
                <c:pt idx="2160">
                  <c:v>5320</c:v>
                </c:pt>
                <c:pt idx="2161">
                  <c:v>5322</c:v>
                </c:pt>
                <c:pt idx="2162">
                  <c:v>5324</c:v>
                </c:pt>
                <c:pt idx="2163">
                  <c:v>5326</c:v>
                </c:pt>
                <c:pt idx="2164">
                  <c:v>5328</c:v>
                </c:pt>
                <c:pt idx="2165">
                  <c:v>5330</c:v>
                </c:pt>
                <c:pt idx="2166">
                  <c:v>5332</c:v>
                </c:pt>
                <c:pt idx="2167">
                  <c:v>5334</c:v>
                </c:pt>
                <c:pt idx="2168">
                  <c:v>5336</c:v>
                </c:pt>
                <c:pt idx="2169">
                  <c:v>5338</c:v>
                </c:pt>
                <c:pt idx="2170">
                  <c:v>5340</c:v>
                </c:pt>
                <c:pt idx="2171">
                  <c:v>5342</c:v>
                </c:pt>
                <c:pt idx="2172">
                  <c:v>5344</c:v>
                </c:pt>
                <c:pt idx="2173">
                  <c:v>5346</c:v>
                </c:pt>
                <c:pt idx="2174">
                  <c:v>5348</c:v>
                </c:pt>
                <c:pt idx="2175">
                  <c:v>5350</c:v>
                </c:pt>
                <c:pt idx="2176">
                  <c:v>5352</c:v>
                </c:pt>
                <c:pt idx="2177">
                  <c:v>5354</c:v>
                </c:pt>
                <c:pt idx="2178">
                  <c:v>5356</c:v>
                </c:pt>
                <c:pt idx="2179">
                  <c:v>5358</c:v>
                </c:pt>
                <c:pt idx="2180">
                  <c:v>5360</c:v>
                </c:pt>
                <c:pt idx="2181">
                  <c:v>5362</c:v>
                </c:pt>
                <c:pt idx="2182">
                  <c:v>5364</c:v>
                </c:pt>
                <c:pt idx="2183">
                  <c:v>5366</c:v>
                </c:pt>
                <c:pt idx="2184">
                  <c:v>5368</c:v>
                </c:pt>
                <c:pt idx="2185">
                  <c:v>5370</c:v>
                </c:pt>
                <c:pt idx="2186">
                  <c:v>5372</c:v>
                </c:pt>
                <c:pt idx="2187">
                  <c:v>5374</c:v>
                </c:pt>
                <c:pt idx="2188">
                  <c:v>5376</c:v>
                </c:pt>
                <c:pt idx="2189">
                  <c:v>5378</c:v>
                </c:pt>
                <c:pt idx="2190">
                  <c:v>5380</c:v>
                </c:pt>
                <c:pt idx="2191">
                  <c:v>5382</c:v>
                </c:pt>
                <c:pt idx="2192">
                  <c:v>5384</c:v>
                </c:pt>
                <c:pt idx="2193">
                  <c:v>5386</c:v>
                </c:pt>
                <c:pt idx="2194">
                  <c:v>5388</c:v>
                </c:pt>
                <c:pt idx="2195">
                  <c:v>5390</c:v>
                </c:pt>
                <c:pt idx="2196">
                  <c:v>5392</c:v>
                </c:pt>
                <c:pt idx="2197">
                  <c:v>5394</c:v>
                </c:pt>
                <c:pt idx="2198">
                  <c:v>5396</c:v>
                </c:pt>
                <c:pt idx="2199">
                  <c:v>5398</c:v>
                </c:pt>
                <c:pt idx="2200">
                  <c:v>5400</c:v>
                </c:pt>
                <c:pt idx="2201">
                  <c:v>5402</c:v>
                </c:pt>
                <c:pt idx="2202">
                  <c:v>5404</c:v>
                </c:pt>
                <c:pt idx="2203">
                  <c:v>5406</c:v>
                </c:pt>
                <c:pt idx="2204">
                  <c:v>5408</c:v>
                </c:pt>
                <c:pt idx="2205">
                  <c:v>5410</c:v>
                </c:pt>
                <c:pt idx="2206">
                  <c:v>5412</c:v>
                </c:pt>
                <c:pt idx="2207">
                  <c:v>5414</c:v>
                </c:pt>
                <c:pt idx="2208">
                  <c:v>5416</c:v>
                </c:pt>
                <c:pt idx="2209">
                  <c:v>5418</c:v>
                </c:pt>
                <c:pt idx="2210">
                  <c:v>5420</c:v>
                </c:pt>
                <c:pt idx="2211">
                  <c:v>5422</c:v>
                </c:pt>
                <c:pt idx="2212">
                  <c:v>5424</c:v>
                </c:pt>
                <c:pt idx="2213">
                  <c:v>5426</c:v>
                </c:pt>
                <c:pt idx="2214">
                  <c:v>5428</c:v>
                </c:pt>
                <c:pt idx="2215">
                  <c:v>5430</c:v>
                </c:pt>
                <c:pt idx="2216">
                  <c:v>5432</c:v>
                </c:pt>
                <c:pt idx="2217">
                  <c:v>5434</c:v>
                </c:pt>
                <c:pt idx="2218">
                  <c:v>5436</c:v>
                </c:pt>
                <c:pt idx="2219">
                  <c:v>5438</c:v>
                </c:pt>
                <c:pt idx="2220">
                  <c:v>5440</c:v>
                </c:pt>
                <c:pt idx="2221">
                  <c:v>5442</c:v>
                </c:pt>
                <c:pt idx="2222">
                  <c:v>5444</c:v>
                </c:pt>
                <c:pt idx="2223">
                  <c:v>5446</c:v>
                </c:pt>
                <c:pt idx="2224">
                  <c:v>5448</c:v>
                </c:pt>
                <c:pt idx="2225">
                  <c:v>5450</c:v>
                </c:pt>
                <c:pt idx="2226">
                  <c:v>5452</c:v>
                </c:pt>
                <c:pt idx="2227">
                  <c:v>5454</c:v>
                </c:pt>
                <c:pt idx="2228">
                  <c:v>5456</c:v>
                </c:pt>
                <c:pt idx="2229">
                  <c:v>5458</c:v>
                </c:pt>
                <c:pt idx="2230">
                  <c:v>5460</c:v>
                </c:pt>
                <c:pt idx="2231">
                  <c:v>5462</c:v>
                </c:pt>
                <c:pt idx="2232">
                  <c:v>5464</c:v>
                </c:pt>
                <c:pt idx="2233">
                  <c:v>5466</c:v>
                </c:pt>
                <c:pt idx="2234">
                  <c:v>5468</c:v>
                </c:pt>
                <c:pt idx="2235">
                  <c:v>5470</c:v>
                </c:pt>
                <c:pt idx="2236">
                  <c:v>5472</c:v>
                </c:pt>
                <c:pt idx="2237">
                  <c:v>5474</c:v>
                </c:pt>
                <c:pt idx="2238">
                  <c:v>5476</c:v>
                </c:pt>
                <c:pt idx="2239">
                  <c:v>5478</c:v>
                </c:pt>
                <c:pt idx="2240">
                  <c:v>5480</c:v>
                </c:pt>
                <c:pt idx="2241">
                  <c:v>5482</c:v>
                </c:pt>
                <c:pt idx="2242">
                  <c:v>5484</c:v>
                </c:pt>
                <c:pt idx="2243">
                  <c:v>5486</c:v>
                </c:pt>
                <c:pt idx="2244">
                  <c:v>5488</c:v>
                </c:pt>
                <c:pt idx="2245">
                  <c:v>5490</c:v>
                </c:pt>
                <c:pt idx="2246">
                  <c:v>5492</c:v>
                </c:pt>
                <c:pt idx="2247">
                  <c:v>5494</c:v>
                </c:pt>
                <c:pt idx="2248">
                  <c:v>5496</c:v>
                </c:pt>
                <c:pt idx="2249">
                  <c:v>5498</c:v>
                </c:pt>
                <c:pt idx="2250">
                  <c:v>5500</c:v>
                </c:pt>
                <c:pt idx="2251">
                  <c:v>5502</c:v>
                </c:pt>
                <c:pt idx="2252">
                  <c:v>5504</c:v>
                </c:pt>
                <c:pt idx="2253">
                  <c:v>5506</c:v>
                </c:pt>
                <c:pt idx="2254">
                  <c:v>5508</c:v>
                </c:pt>
                <c:pt idx="2255">
                  <c:v>5510</c:v>
                </c:pt>
                <c:pt idx="2256">
                  <c:v>5512</c:v>
                </c:pt>
                <c:pt idx="2257">
                  <c:v>5514</c:v>
                </c:pt>
                <c:pt idx="2258">
                  <c:v>5516</c:v>
                </c:pt>
                <c:pt idx="2259">
                  <c:v>5518</c:v>
                </c:pt>
                <c:pt idx="2260">
                  <c:v>5520</c:v>
                </c:pt>
                <c:pt idx="2261">
                  <c:v>5522</c:v>
                </c:pt>
                <c:pt idx="2262">
                  <c:v>5524</c:v>
                </c:pt>
                <c:pt idx="2263">
                  <c:v>5526</c:v>
                </c:pt>
                <c:pt idx="2264">
                  <c:v>5528</c:v>
                </c:pt>
                <c:pt idx="2265">
                  <c:v>5530</c:v>
                </c:pt>
                <c:pt idx="2266">
                  <c:v>5532</c:v>
                </c:pt>
                <c:pt idx="2267">
                  <c:v>5534</c:v>
                </c:pt>
                <c:pt idx="2268">
                  <c:v>5536</c:v>
                </c:pt>
                <c:pt idx="2269">
                  <c:v>5538</c:v>
                </c:pt>
                <c:pt idx="2270">
                  <c:v>5540</c:v>
                </c:pt>
                <c:pt idx="2271">
                  <c:v>5542</c:v>
                </c:pt>
                <c:pt idx="2272">
                  <c:v>5544</c:v>
                </c:pt>
                <c:pt idx="2273">
                  <c:v>5546</c:v>
                </c:pt>
                <c:pt idx="2274">
                  <c:v>5548</c:v>
                </c:pt>
                <c:pt idx="2275">
                  <c:v>5550</c:v>
                </c:pt>
                <c:pt idx="2276">
                  <c:v>5552</c:v>
                </c:pt>
                <c:pt idx="2277">
                  <c:v>5554</c:v>
                </c:pt>
                <c:pt idx="2278">
                  <c:v>5556</c:v>
                </c:pt>
                <c:pt idx="2279">
                  <c:v>5558</c:v>
                </c:pt>
                <c:pt idx="2280">
                  <c:v>5560</c:v>
                </c:pt>
                <c:pt idx="2281">
                  <c:v>5562</c:v>
                </c:pt>
                <c:pt idx="2282">
                  <c:v>5564</c:v>
                </c:pt>
                <c:pt idx="2283">
                  <c:v>5566</c:v>
                </c:pt>
                <c:pt idx="2284">
                  <c:v>5568</c:v>
                </c:pt>
                <c:pt idx="2285">
                  <c:v>5570</c:v>
                </c:pt>
                <c:pt idx="2286">
                  <c:v>5572</c:v>
                </c:pt>
                <c:pt idx="2287">
                  <c:v>5574</c:v>
                </c:pt>
                <c:pt idx="2288">
                  <c:v>5576</c:v>
                </c:pt>
                <c:pt idx="2289">
                  <c:v>5578</c:v>
                </c:pt>
                <c:pt idx="2290">
                  <c:v>5580</c:v>
                </c:pt>
                <c:pt idx="2291">
                  <c:v>5582</c:v>
                </c:pt>
                <c:pt idx="2292">
                  <c:v>5584</c:v>
                </c:pt>
                <c:pt idx="2293">
                  <c:v>5586</c:v>
                </c:pt>
                <c:pt idx="2294">
                  <c:v>5588</c:v>
                </c:pt>
                <c:pt idx="2295">
                  <c:v>5590</c:v>
                </c:pt>
                <c:pt idx="2296">
                  <c:v>5592</c:v>
                </c:pt>
                <c:pt idx="2297">
                  <c:v>5594</c:v>
                </c:pt>
                <c:pt idx="2298">
                  <c:v>5596</c:v>
                </c:pt>
                <c:pt idx="2299">
                  <c:v>5598</c:v>
                </c:pt>
                <c:pt idx="2300">
                  <c:v>5600</c:v>
                </c:pt>
                <c:pt idx="2301">
                  <c:v>5602</c:v>
                </c:pt>
                <c:pt idx="2302">
                  <c:v>5604</c:v>
                </c:pt>
                <c:pt idx="2303">
                  <c:v>5606</c:v>
                </c:pt>
                <c:pt idx="2304">
                  <c:v>5608</c:v>
                </c:pt>
                <c:pt idx="2305">
                  <c:v>5610</c:v>
                </c:pt>
                <c:pt idx="2306">
                  <c:v>5612</c:v>
                </c:pt>
                <c:pt idx="2307">
                  <c:v>5614</c:v>
                </c:pt>
                <c:pt idx="2308">
                  <c:v>5616</c:v>
                </c:pt>
                <c:pt idx="2309">
                  <c:v>5618</c:v>
                </c:pt>
                <c:pt idx="2310">
                  <c:v>5620</c:v>
                </c:pt>
                <c:pt idx="2311">
                  <c:v>5622</c:v>
                </c:pt>
                <c:pt idx="2312">
                  <c:v>5624</c:v>
                </c:pt>
                <c:pt idx="2313">
                  <c:v>5626</c:v>
                </c:pt>
                <c:pt idx="2314">
                  <c:v>5628</c:v>
                </c:pt>
                <c:pt idx="2315">
                  <c:v>5630</c:v>
                </c:pt>
                <c:pt idx="2316">
                  <c:v>5632</c:v>
                </c:pt>
                <c:pt idx="2317">
                  <c:v>5634</c:v>
                </c:pt>
                <c:pt idx="2318">
                  <c:v>5636</c:v>
                </c:pt>
                <c:pt idx="2319">
                  <c:v>5638</c:v>
                </c:pt>
                <c:pt idx="2320">
                  <c:v>5640</c:v>
                </c:pt>
                <c:pt idx="2321">
                  <c:v>5642</c:v>
                </c:pt>
                <c:pt idx="2322">
                  <c:v>5644</c:v>
                </c:pt>
                <c:pt idx="2323">
                  <c:v>5646</c:v>
                </c:pt>
                <c:pt idx="2324">
                  <c:v>5648</c:v>
                </c:pt>
                <c:pt idx="2325">
                  <c:v>5650</c:v>
                </c:pt>
                <c:pt idx="2326">
                  <c:v>5652</c:v>
                </c:pt>
                <c:pt idx="2327">
                  <c:v>5654</c:v>
                </c:pt>
                <c:pt idx="2328">
                  <c:v>5656</c:v>
                </c:pt>
                <c:pt idx="2329">
                  <c:v>5658</c:v>
                </c:pt>
                <c:pt idx="2330">
                  <c:v>5660</c:v>
                </c:pt>
                <c:pt idx="2331">
                  <c:v>5662</c:v>
                </c:pt>
                <c:pt idx="2332">
                  <c:v>5664</c:v>
                </c:pt>
                <c:pt idx="2333">
                  <c:v>5666</c:v>
                </c:pt>
                <c:pt idx="2334">
                  <c:v>5668</c:v>
                </c:pt>
                <c:pt idx="2335">
                  <c:v>5670</c:v>
                </c:pt>
                <c:pt idx="2336">
                  <c:v>5672</c:v>
                </c:pt>
                <c:pt idx="2337">
                  <c:v>5674</c:v>
                </c:pt>
                <c:pt idx="2338">
                  <c:v>5676</c:v>
                </c:pt>
                <c:pt idx="2339">
                  <c:v>5678</c:v>
                </c:pt>
                <c:pt idx="2340">
                  <c:v>5680</c:v>
                </c:pt>
                <c:pt idx="2341">
                  <c:v>5682</c:v>
                </c:pt>
                <c:pt idx="2342">
                  <c:v>5684</c:v>
                </c:pt>
                <c:pt idx="2343">
                  <c:v>5686</c:v>
                </c:pt>
                <c:pt idx="2344">
                  <c:v>5688</c:v>
                </c:pt>
                <c:pt idx="2345">
                  <c:v>5690</c:v>
                </c:pt>
                <c:pt idx="2346">
                  <c:v>5692</c:v>
                </c:pt>
                <c:pt idx="2347">
                  <c:v>5694</c:v>
                </c:pt>
                <c:pt idx="2348">
                  <c:v>5696</c:v>
                </c:pt>
                <c:pt idx="2349">
                  <c:v>5698</c:v>
                </c:pt>
                <c:pt idx="2350">
                  <c:v>5700</c:v>
                </c:pt>
                <c:pt idx="2351">
                  <c:v>5702</c:v>
                </c:pt>
                <c:pt idx="2352">
                  <c:v>5704</c:v>
                </c:pt>
                <c:pt idx="2353">
                  <c:v>5706</c:v>
                </c:pt>
                <c:pt idx="2354">
                  <c:v>5708</c:v>
                </c:pt>
                <c:pt idx="2355">
                  <c:v>5710</c:v>
                </c:pt>
                <c:pt idx="2356">
                  <c:v>5712</c:v>
                </c:pt>
                <c:pt idx="2357">
                  <c:v>5714</c:v>
                </c:pt>
                <c:pt idx="2358">
                  <c:v>5716</c:v>
                </c:pt>
                <c:pt idx="2359">
                  <c:v>5718</c:v>
                </c:pt>
                <c:pt idx="2360">
                  <c:v>5720</c:v>
                </c:pt>
                <c:pt idx="2361">
                  <c:v>5722</c:v>
                </c:pt>
                <c:pt idx="2362">
                  <c:v>5724</c:v>
                </c:pt>
                <c:pt idx="2363">
                  <c:v>5726</c:v>
                </c:pt>
                <c:pt idx="2364">
                  <c:v>5728</c:v>
                </c:pt>
                <c:pt idx="2365">
                  <c:v>5730</c:v>
                </c:pt>
                <c:pt idx="2366">
                  <c:v>5732</c:v>
                </c:pt>
                <c:pt idx="2367">
                  <c:v>5734</c:v>
                </c:pt>
                <c:pt idx="2368">
                  <c:v>5736</c:v>
                </c:pt>
                <c:pt idx="2369">
                  <c:v>5738</c:v>
                </c:pt>
                <c:pt idx="2370">
                  <c:v>5740</c:v>
                </c:pt>
                <c:pt idx="2371">
                  <c:v>5742</c:v>
                </c:pt>
                <c:pt idx="2372">
                  <c:v>5744</c:v>
                </c:pt>
                <c:pt idx="2373">
                  <c:v>5746</c:v>
                </c:pt>
                <c:pt idx="2374">
                  <c:v>5748</c:v>
                </c:pt>
                <c:pt idx="2375">
                  <c:v>5750</c:v>
                </c:pt>
                <c:pt idx="2376">
                  <c:v>5752</c:v>
                </c:pt>
                <c:pt idx="2377">
                  <c:v>5754</c:v>
                </c:pt>
                <c:pt idx="2378">
                  <c:v>5756</c:v>
                </c:pt>
                <c:pt idx="2379">
                  <c:v>5758</c:v>
                </c:pt>
                <c:pt idx="2380">
                  <c:v>5760</c:v>
                </c:pt>
                <c:pt idx="2381">
                  <c:v>5762</c:v>
                </c:pt>
                <c:pt idx="2382">
                  <c:v>5764</c:v>
                </c:pt>
                <c:pt idx="2383">
                  <c:v>5766</c:v>
                </c:pt>
                <c:pt idx="2384">
                  <c:v>5768</c:v>
                </c:pt>
                <c:pt idx="2385">
                  <c:v>5770</c:v>
                </c:pt>
                <c:pt idx="2386">
                  <c:v>5772</c:v>
                </c:pt>
                <c:pt idx="2387">
                  <c:v>5774</c:v>
                </c:pt>
                <c:pt idx="2388">
                  <c:v>5776</c:v>
                </c:pt>
                <c:pt idx="2389">
                  <c:v>5778</c:v>
                </c:pt>
                <c:pt idx="2390">
                  <c:v>5780</c:v>
                </c:pt>
                <c:pt idx="2391">
                  <c:v>5782</c:v>
                </c:pt>
                <c:pt idx="2392">
                  <c:v>5784</c:v>
                </c:pt>
                <c:pt idx="2393">
                  <c:v>5786</c:v>
                </c:pt>
                <c:pt idx="2394">
                  <c:v>5788</c:v>
                </c:pt>
                <c:pt idx="2395">
                  <c:v>5790</c:v>
                </c:pt>
                <c:pt idx="2396">
                  <c:v>5792</c:v>
                </c:pt>
                <c:pt idx="2397">
                  <c:v>5794</c:v>
                </c:pt>
                <c:pt idx="2398">
                  <c:v>5796</c:v>
                </c:pt>
                <c:pt idx="2399">
                  <c:v>5798</c:v>
                </c:pt>
                <c:pt idx="2400">
                  <c:v>5800</c:v>
                </c:pt>
                <c:pt idx="2401">
                  <c:v>5802</c:v>
                </c:pt>
                <c:pt idx="2402">
                  <c:v>5804</c:v>
                </c:pt>
                <c:pt idx="2403">
                  <c:v>5806</c:v>
                </c:pt>
                <c:pt idx="2404">
                  <c:v>5808</c:v>
                </c:pt>
                <c:pt idx="2405">
                  <c:v>5810</c:v>
                </c:pt>
                <c:pt idx="2406">
                  <c:v>5812</c:v>
                </c:pt>
                <c:pt idx="2407">
                  <c:v>5814</c:v>
                </c:pt>
                <c:pt idx="2408">
                  <c:v>5816</c:v>
                </c:pt>
                <c:pt idx="2409">
                  <c:v>5818</c:v>
                </c:pt>
                <c:pt idx="2410">
                  <c:v>5820</c:v>
                </c:pt>
                <c:pt idx="2411">
                  <c:v>5822</c:v>
                </c:pt>
                <c:pt idx="2412">
                  <c:v>5824</c:v>
                </c:pt>
                <c:pt idx="2413">
                  <c:v>5826</c:v>
                </c:pt>
                <c:pt idx="2414">
                  <c:v>5828</c:v>
                </c:pt>
                <c:pt idx="2415">
                  <c:v>5830</c:v>
                </c:pt>
                <c:pt idx="2416">
                  <c:v>5832</c:v>
                </c:pt>
                <c:pt idx="2417">
                  <c:v>5834</c:v>
                </c:pt>
                <c:pt idx="2418">
                  <c:v>5836</c:v>
                </c:pt>
                <c:pt idx="2419">
                  <c:v>5838</c:v>
                </c:pt>
                <c:pt idx="2420">
                  <c:v>5840</c:v>
                </c:pt>
                <c:pt idx="2421">
                  <c:v>5842</c:v>
                </c:pt>
                <c:pt idx="2422">
                  <c:v>5844</c:v>
                </c:pt>
                <c:pt idx="2423">
                  <c:v>5846</c:v>
                </c:pt>
                <c:pt idx="2424">
                  <c:v>5848</c:v>
                </c:pt>
                <c:pt idx="2425">
                  <c:v>5850</c:v>
                </c:pt>
                <c:pt idx="2426">
                  <c:v>5852</c:v>
                </c:pt>
                <c:pt idx="2427">
                  <c:v>5854</c:v>
                </c:pt>
                <c:pt idx="2428">
                  <c:v>5856</c:v>
                </c:pt>
                <c:pt idx="2429">
                  <c:v>5858</c:v>
                </c:pt>
                <c:pt idx="2430">
                  <c:v>5860</c:v>
                </c:pt>
                <c:pt idx="2431">
                  <c:v>5862</c:v>
                </c:pt>
                <c:pt idx="2432">
                  <c:v>5864</c:v>
                </c:pt>
                <c:pt idx="2433">
                  <c:v>5866</c:v>
                </c:pt>
                <c:pt idx="2434">
                  <c:v>5868</c:v>
                </c:pt>
                <c:pt idx="2435">
                  <c:v>5870</c:v>
                </c:pt>
                <c:pt idx="2436">
                  <c:v>5872</c:v>
                </c:pt>
                <c:pt idx="2437">
                  <c:v>5874</c:v>
                </c:pt>
                <c:pt idx="2438">
                  <c:v>5876</c:v>
                </c:pt>
                <c:pt idx="2439">
                  <c:v>5878</c:v>
                </c:pt>
                <c:pt idx="2440">
                  <c:v>5880</c:v>
                </c:pt>
                <c:pt idx="2441">
                  <c:v>5882</c:v>
                </c:pt>
                <c:pt idx="2442">
                  <c:v>5884</c:v>
                </c:pt>
                <c:pt idx="2443">
                  <c:v>5886</c:v>
                </c:pt>
                <c:pt idx="2444">
                  <c:v>5888</c:v>
                </c:pt>
                <c:pt idx="2445">
                  <c:v>5890</c:v>
                </c:pt>
                <c:pt idx="2446">
                  <c:v>5892</c:v>
                </c:pt>
                <c:pt idx="2447">
                  <c:v>5894</c:v>
                </c:pt>
                <c:pt idx="2448">
                  <c:v>5896</c:v>
                </c:pt>
                <c:pt idx="2449">
                  <c:v>5898</c:v>
                </c:pt>
                <c:pt idx="2450">
                  <c:v>5900</c:v>
                </c:pt>
                <c:pt idx="2451">
                  <c:v>5902</c:v>
                </c:pt>
                <c:pt idx="2452">
                  <c:v>5904</c:v>
                </c:pt>
                <c:pt idx="2453">
                  <c:v>5906</c:v>
                </c:pt>
                <c:pt idx="2454">
                  <c:v>5908</c:v>
                </c:pt>
                <c:pt idx="2455">
                  <c:v>5910</c:v>
                </c:pt>
                <c:pt idx="2456">
                  <c:v>5912</c:v>
                </c:pt>
                <c:pt idx="2457">
                  <c:v>5914</c:v>
                </c:pt>
                <c:pt idx="2458">
                  <c:v>5916</c:v>
                </c:pt>
                <c:pt idx="2459">
                  <c:v>5918</c:v>
                </c:pt>
                <c:pt idx="2460">
                  <c:v>5920</c:v>
                </c:pt>
                <c:pt idx="2461">
                  <c:v>5922</c:v>
                </c:pt>
                <c:pt idx="2462">
                  <c:v>5924</c:v>
                </c:pt>
                <c:pt idx="2463">
                  <c:v>5926</c:v>
                </c:pt>
                <c:pt idx="2464">
                  <c:v>5928</c:v>
                </c:pt>
                <c:pt idx="2465">
                  <c:v>5930</c:v>
                </c:pt>
                <c:pt idx="2466">
                  <c:v>5932</c:v>
                </c:pt>
                <c:pt idx="2467">
                  <c:v>5934</c:v>
                </c:pt>
                <c:pt idx="2468">
                  <c:v>5936</c:v>
                </c:pt>
                <c:pt idx="2469">
                  <c:v>5938</c:v>
                </c:pt>
                <c:pt idx="2470">
                  <c:v>5940</c:v>
                </c:pt>
                <c:pt idx="2471">
                  <c:v>5942</c:v>
                </c:pt>
                <c:pt idx="2472">
                  <c:v>5944</c:v>
                </c:pt>
                <c:pt idx="2473">
                  <c:v>5946</c:v>
                </c:pt>
                <c:pt idx="2474">
                  <c:v>5948</c:v>
                </c:pt>
                <c:pt idx="2475">
                  <c:v>5950</c:v>
                </c:pt>
                <c:pt idx="2476">
                  <c:v>5952</c:v>
                </c:pt>
                <c:pt idx="2477">
                  <c:v>5954</c:v>
                </c:pt>
                <c:pt idx="2478">
                  <c:v>5956</c:v>
                </c:pt>
                <c:pt idx="2479">
                  <c:v>5958</c:v>
                </c:pt>
                <c:pt idx="2480">
                  <c:v>5960</c:v>
                </c:pt>
                <c:pt idx="2481">
                  <c:v>5962</c:v>
                </c:pt>
                <c:pt idx="2482">
                  <c:v>5964</c:v>
                </c:pt>
                <c:pt idx="2483">
                  <c:v>5966</c:v>
                </c:pt>
                <c:pt idx="2484">
                  <c:v>5968</c:v>
                </c:pt>
                <c:pt idx="2485">
                  <c:v>5970</c:v>
                </c:pt>
                <c:pt idx="2486">
                  <c:v>5972</c:v>
                </c:pt>
                <c:pt idx="2487">
                  <c:v>5974</c:v>
                </c:pt>
                <c:pt idx="2488">
                  <c:v>5976</c:v>
                </c:pt>
                <c:pt idx="2489">
                  <c:v>5978</c:v>
                </c:pt>
                <c:pt idx="2490">
                  <c:v>5980</c:v>
                </c:pt>
                <c:pt idx="2491">
                  <c:v>5982</c:v>
                </c:pt>
                <c:pt idx="2492">
                  <c:v>5984</c:v>
                </c:pt>
                <c:pt idx="2493">
                  <c:v>5986</c:v>
                </c:pt>
                <c:pt idx="2494">
                  <c:v>5988</c:v>
                </c:pt>
                <c:pt idx="2495">
                  <c:v>5990</c:v>
                </c:pt>
                <c:pt idx="2496">
                  <c:v>5992</c:v>
                </c:pt>
                <c:pt idx="2497">
                  <c:v>5994</c:v>
                </c:pt>
                <c:pt idx="2498">
                  <c:v>5996</c:v>
                </c:pt>
                <c:pt idx="2499">
                  <c:v>5998</c:v>
                </c:pt>
                <c:pt idx="2500">
                  <c:v>6000</c:v>
                </c:pt>
                <c:pt idx="2501">
                  <c:v>6002</c:v>
                </c:pt>
                <c:pt idx="2502">
                  <c:v>6004</c:v>
                </c:pt>
                <c:pt idx="2503">
                  <c:v>6006</c:v>
                </c:pt>
                <c:pt idx="2504">
                  <c:v>6008</c:v>
                </c:pt>
                <c:pt idx="2505">
                  <c:v>6010</c:v>
                </c:pt>
                <c:pt idx="2506">
                  <c:v>6012</c:v>
                </c:pt>
                <c:pt idx="2507">
                  <c:v>6014</c:v>
                </c:pt>
                <c:pt idx="2508">
                  <c:v>6016</c:v>
                </c:pt>
                <c:pt idx="2509">
                  <c:v>6018</c:v>
                </c:pt>
                <c:pt idx="2510">
                  <c:v>6020</c:v>
                </c:pt>
                <c:pt idx="2511">
                  <c:v>6022</c:v>
                </c:pt>
                <c:pt idx="2512">
                  <c:v>6024</c:v>
                </c:pt>
                <c:pt idx="2513">
                  <c:v>6026</c:v>
                </c:pt>
                <c:pt idx="2514">
                  <c:v>6028</c:v>
                </c:pt>
                <c:pt idx="2515">
                  <c:v>6030</c:v>
                </c:pt>
                <c:pt idx="2516">
                  <c:v>6032</c:v>
                </c:pt>
                <c:pt idx="2517">
                  <c:v>6034</c:v>
                </c:pt>
                <c:pt idx="2518">
                  <c:v>6036</c:v>
                </c:pt>
                <c:pt idx="2519">
                  <c:v>6038</c:v>
                </c:pt>
                <c:pt idx="2520">
                  <c:v>6040</c:v>
                </c:pt>
                <c:pt idx="2521">
                  <c:v>6042</c:v>
                </c:pt>
                <c:pt idx="2522">
                  <c:v>6044</c:v>
                </c:pt>
                <c:pt idx="2523">
                  <c:v>6046</c:v>
                </c:pt>
                <c:pt idx="2524">
                  <c:v>6048</c:v>
                </c:pt>
                <c:pt idx="2525">
                  <c:v>6050</c:v>
                </c:pt>
                <c:pt idx="2526">
                  <c:v>6052</c:v>
                </c:pt>
                <c:pt idx="2527">
                  <c:v>6054</c:v>
                </c:pt>
                <c:pt idx="2528">
                  <c:v>6056</c:v>
                </c:pt>
                <c:pt idx="2529">
                  <c:v>6058</c:v>
                </c:pt>
                <c:pt idx="2530">
                  <c:v>6060</c:v>
                </c:pt>
                <c:pt idx="2531">
                  <c:v>6062</c:v>
                </c:pt>
                <c:pt idx="2532">
                  <c:v>6064</c:v>
                </c:pt>
                <c:pt idx="2533">
                  <c:v>6066</c:v>
                </c:pt>
                <c:pt idx="2534">
                  <c:v>6068</c:v>
                </c:pt>
                <c:pt idx="2535">
                  <c:v>6070</c:v>
                </c:pt>
                <c:pt idx="2536">
                  <c:v>6072</c:v>
                </c:pt>
                <c:pt idx="2537">
                  <c:v>6074</c:v>
                </c:pt>
                <c:pt idx="2538">
                  <c:v>6076</c:v>
                </c:pt>
                <c:pt idx="2539">
                  <c:v>6078</c:v>
                </c:pt>
                <c:pt idx="2540">
                  <c:v>6080</c:v>
                </c:pt>
                <c:pt idx="2541">
                  <c:v>6082</c:v>
                </c:pt>
                <c:pt idx="2542">
                  <c:v>6084</c:v>
                </c:pt>
                <c:pt idx="2543">
                  <c:v>6086</c:v>
                </c:pt>
                <c:pt idx="2544">
                  <c:v>6088</c:v>
                </c:pt>
                <c:pt idx="2545">
                  <c:v>6090</c:v>
                </c:pt>
                <c:pt idx="2546">
                  <c:v>6092</c:v>
                </c:pt>
                <c:pt idx="2547">
                  <c:v>6094</c:v>
                </c:pt>
                <c:pt idx="2548">
                  <c:v>6096</c:v>
                </c:pt>
                <c:pt idx="2549">
                  <c:v>6098</c:v>
                </c:pt>
                <c:pt idx="2550">
                  <c:v>6100</c:v>
                </c:pt>
                <c:pt idx="2551">
                  <c:v>6102</c:v>
                </c:pt>
                <c:pt idx="2552">
                  <c:v>6104</c:v>
                </c:pt>
                <c:pt idx="2553">
                  <c:v>6106</c:v>
                </c:pt>
                <c:pt idx="2554">
                  <c:v>6108</c:v>
                </c:pt>
                <c:pt idx="2555">
                  <c:v>6110</c:v>
                </c:pt>
                <c:pt idx="2556">
                  <c:v>6112</c:v>
                </c:pt>
                <c:pt idx="2557">
                  <c:v>6114</c:v>
                </c:pt>
                <c:pt idx="2558">
                  <c:v>6116</c:v>
                </c:pt>
                <c:pt idx="2559">
                  <c:v>6118</c:v>
                </c:pt>
                <c:pt idx="2560">
                  <c:v>6120</c:v>
                </c:pt>
                <c:pt idx="2561">
                  <c:v>6122</c:v>
                </c:pt>
                <c:pt idx="2562">
                  <c:v>6124</c:v>
                </c:pt>
                <c:pt idx="2563">
                  <c:v>6126</c:v>
                </c:pt>
                <c:pt idx="2564">
                  <c:v>6128</c:v>
                </c:pt>
                <c:pt idx="2565">
                  <c:v>6130</c:v>
                </c:pt>
                <c:pt idx="2566">
                  <c:v>6132</c:v>
                </c:pt>
                <c:pt idx="2567">
                  <c:v>6134</c:v>
                </c:pt>
                <c:pt idx="2568">
                  <c:v>6136</c:v>
                </c:pt>
                <c:pt idx="2569">
                  <c:v>6138</c:v>
                </c:pt>
                <c:pt idx="2570">
                  <c:v>6140</c:v>
                </c:pt>
                <c:pt idx="2571">
                  <c:v>6142</c:v>
                </c:pt>
                <c:pt idx="2572">
                  <c:v>6144</c:v>
                </c:pt>
                <c:pt idx="2573">
                  <c:v>6146</c:v>
                </c:pt>
                <c:pt idx="2574">
                  <c:v>6148</c:v>
                </c:pt>
                <c:pt idx="2575">
                  <c:v>6150</c:v>
                </c:pt>
                <c:pt idx="2576">
                  <c:v>6152</c:v>
                </c:pt>
                <c:pt idx="2577">
                  <c:v>6154</c:v>
                </c:pt>
                <c:pt idx="2578">
                  <c:v>6156</c:v>
                </c:pt>
                <c:pt idx="2579">
                  <c:v>6158</c:v>
                </c:pt>
                <c:pt idx="2580">
                  <c:v>6160</c:v>
                </c:pt>
                <c:pt idx="2581">
                  <c:v>6162</c:v>
                </c:pt>
                <c:pt idx="2582">
                  <c:v>6164</c:v>
                </c:pt>
                <c:pt idx="2583">
                  <c:v>6166</c:v>
                </c:pt>
                <c:pt idx="2584">
                  <c:v>6168</c:v>
                </c:pt>
                <c:pt idx="2585">
                  <c:v>6170</c:v>
                </c:pt>
                <c:pt idx="2586">
                  <c:v>6172</c:v>
                </c:pt>
                <c:pt idx="2587">
                  <c:v>6174</c:v>
                </c:pt>
                <c:pt idx="2588">
                  <c:v>6176</c:v>
                </c:pt>
                <c:pt idx="2589">
                  <c:v>6178</c:v>
                </c:pt>
                <c:pt idx="2590">
                  <c:v>6180</c:v>
                </c:pt>
                <c:pt idx="2591">
                  <c:v>6182</c:v>
                </c:pt>
                <c:pt idx="2592">
                  <c:v>6184</c:v>
                </c:pt>
                <c:pt idx="2593">
                  <c:v>6186</c:v>
                </c:pt>
                <c:pt idx="2594">
                  <c:v>6188</c:v>
                </c:pt>
                <c:pt idx="2595">
                  <c:v>6190</c:v>
                </c:pt>
                <c:pt idx="2596">
                  <c:v>6192</c:v>
                </c:pt>
                <c:pt idx="2597">
                  <c:v>6194</c:v>
                </c:pt>
                <c:pt idx="2598">
                  <c:v>6196</c:v>
                </c:pt>
                <c:pt idx="2599">
                  <c:v>6198</c:v>
                </c:pt>
                <c:pt idx="2600">
                  <c:v>6200</c:v>
                </c:pt>
                <c:pt idx="2601">
                  <c:v>6202</c:v>
                </c:pt>
                <c:pt idx="2602">
                  <c:v>6204</c:v>
                </c:pt>
                <c:pt idx="2603">
                  <c:v>6206</c:v>
                </c:pt>
                <c:pt idx="2604">
                  <c:v>6208</c:v>
                </c:pt>
                <c:pt idx="2605">
                  <c:v>6210</c:v>
                </c:pt>
                <c:pt idx="2606">
                  <c:v>6212</c:v>
                </c:pt>
                <c:pt idx="2607">
                  <c:v>6214</c:v>
                </c:pt>
                <c:pt idx="2608">
                  <c:v>6216</c:v>
                </c:pt>
                <c:pt idx="2609">
                  <c:v>6218</c:v>
                </c:pt>
                <c:pt idx="2610">
                  <c:v>6220</c:v>
                </c:pt>
                <c:pt idx="2611">
                  <c:v>6222</c:v>
                </c:pt>
                <c:pt idx="2612">
                  <c:v>6224</c:v>
                </c:pt>
                <c:pt idx="2613">
                  <c:v>6226</c:v>
                </c:pt>
                <c:pt idx="2614">
                  <c:v>6228</c:v>
                </c:pt>
                <c:pt idx="2615">
                  <c:v>6230</c:v>
                </c:pt>
                <c:pt idx="2616">
                  <c:v>6232</c:v>
                </c:pt>
                <c:pt idx="2617">
                  <c:v>6234</c:v>
                </c:pt>
                <c:pt idx="2618">
                  <c:v>6236</c:v>
                </c:pt>
                <c:pt idx="2619">
                  <c:v>6238</c:v>
                </c:pt>
                <c:pt idx="2620">
                  <c:v>6240</c:v>
                </c:pt>
                <c:pt idx="2621">
                  <c:v>6242</c:v>
                </c:pt>
                <c:pt idx="2622">
                  <c:v>6244</c:v>
                </c:pt>
                <c:pt idx="2623">
                  <c:v>6246</c:v>
                </c:pt>
                <c:pt idx="2624">
                  <c:v>6248</c:v>
                </c:pt>
                <c:pt idx="2625">
                  <c:v>6250</c:v>
                </c:pt>
                <c:pt idx="2626">
                  <c:v>6252</c:v>
                </c:pt>
                <c:pt idx="2627">
                  <c:v>6254</c:v>
                </c:pt>
                <c:pt idx="2628">
                  <c:v>6256</c:v>
                </c:pt>
                <c:pt idx="2629">
                  <c:v>6258</c:v>
                </c:pt>
                <c:pt idx="2630">
                  <c:v>6260</c:v>
                </c:pt>
                <c:pt idx="2631">
                  <c:v>6262</c:v>
                </c:pt>
                <c:pt idx="2632">
                  <c:v>6264</c:v>
                </c:pt>
                <c:pt idx="2633">
                  <c:v>6266</c:v>
                </c:pt>
                <c:pt idx="2634">
                  <c:v>6268</c:v>
                </c:pt>
                <c:pt idx="2635">
                  <c:v>6270</c:v>
                </c:pt>
                <c:pt idx="2636">
                  <c:v>6272</c:v>
                </c:pt>
                <c:pt idx="2637">
                  <c:v>6274</c:v>
                </c:pt>
                <c:pt idx="2638">
                  <c:v>6276</c:v>
                </c:pt>
                <c:pt idx="2639">
                  <c:v>6278</c:v>
                </c:pt>
                <c:pt idx="2640">
                  <c:v>6280</c:v>
                </c:pt>
                <c:pt idx="2641">
                  <c:v>6282</c:v>
                </c:pt>
                <c:pt idx="2642">
                  <c:v>6284</c:v>
                </c:pt>
                <c:pt idx="2643">
                  <c:v>6286</c:v>
                </c:pt>
                <c:pt idx="2644">
                  <c:v>6288</c:v>
                </c:pt>
                <c:pt idx="2645">
                  <c:v>6290</c:v>
                </c:pt>
                <c:pt idx="2646">
                  <c:v>6292</c:v>
                </c:pt>
                <c:pt idx="2647">
                  <c:v>6294</c:v>
                </c:pt>
                <c:pt idx="2648">
                  <c:v>6296</c:v>
                </c:pt>
                <c:pt idx="2649">
                  <c:v>6298</c:v>
                </c:pt>
                <c:pt idx="2650">
                  <c:v>6300</c:v>
                </c:pt>
              </c:numCache>
            </c:numRef>
          </c:xVal>
          <c:yVal>
            <c:numRef>
              <c:f>'Figure 7b'!$F$4:$F$2654</c:f>
              <c:numCache>
                <c:formatCode>0.00E+00</c:formatCode>
                <c:ptCount val="2651"/>
                <c:pt idx="0">
                  <c:v>30.5</c:v>
                </c:pt>
                <c:pt idx="1">
                  <c:v>30.1</c:v>
                </c:pt>
                <c:pt idx="2">
                  <c:v>30.4</c:v>
                </c:pt>
                <c:pt idx="3">
                  <c:v>30.4</c:v>
                </c:pt>
                <c:pt idx="4">
                  <c:v>30.6</c:v>
                </c:pt>
                <c:pt idx="5">
                  <c:v>30.3</c:v>
                </c:pt>
                <c:pt idx="6">
                  <c:v>30.3</c:v>
                </c:pt>
                <c:pt idx="7">
                  <c:v>30.6</c:v>
                </c:pt>
                <c:pt idx="8">
                  <c:v>30.5</c:v>
                </c:pt>
                <c:pt idx="9">
                  <c:v>30.3</c:v>
                </c:pt>
                <c:pt idx="10">
                  <c:v>30.3</c:v>
                </c:pt>
                <c:pt idx="11">
                  <c:v>30.3</c:v>
                </c:pt>
                <c:pt idx="12">
                  <c:v>30.5</c:v>
                </c:pt>
                <c:pt idx="13">
                  <c:v>30.4</c:v>
                </c:pt>
                <c:pt idx="14">
                  <c:v>30</c:v>
                </c:pt>
                <c:pt idx="15">
                  <c:v>30.4</c:v>
                </c:pt>
                <c:pt idx="16">
                  <c:v>30.5</c:v>
                </c:pt>
                <c:pt idx="17">
                  <c:v>30.4</c:v>
                </c:pt>
                <c:pt idx="18">
                  <c:v>30.5</c:v>
                </c:pt>
                <c:pt idx="19">
                  <c:v>30.4</c:v>
                </c:pt>
                <c:pt idx="20">
                  <c:v>30.2</c:v>
                </c:pt>
                <c:pt idx="21">
                  <c:v>30.4</c:v>
                </c:pt>
                <c:pt idx="22">
                  <c:v>30.4</c:v>
                </c:pt>
                <c:pt idx="23">
                  <c:v>30.2</c:v>
                </c:pt>
                <c:pt idx="24">
                  <c:v>30.4</c:v>
                </c:pt>
                <c:pt idx="25">
                  <c:v>30.6</c:v>
                </c:pt>
                <c:pt idx="26">
                  <c:v>30.2</c:v>
                </c:pt>
                <c:pt idx="27">
                  <c:v>29.7</c:v>
                </c:pt>
                <c:pt idx="28">
                  <c:v>30.5</c:v>
                </c:pt>
                <c:pt idx="29">
                  <c:v>30.3</c:v>
                </c:pt>
                <c:pt idx="30">
                  <c:v>30.1</c:v>
                </c:pt>
                <c:pt idx="31">
                  <c:v>30.6</c:v>
                </c:pt>
                <c:pt idx="32">
                  <c:v>30.5</c:v>
                </c:pt>
                <c:pt idx="33">
                  <c:v>30.3</c:v>
                </c:pt>
                <c:pt idx="34">
                  <c:v>30.2</c:v>
                </c:pt>
                <c:pt idx="35">
                  <c:v>30.5</c:v>
                </c:pt>
                <c:pt idx="36">
                  <c:v>30.2</c:v>
                </c:pt>
                <c:pt idx="37">
                  <c:v>29.8</c:v>
                </c:pt>
                <c:pt idx="38">
                  <c:v>29.9</c:v>
                </c:pt>
                <c:pt idx="39">
                  <c:v>29.9</c:v>
                </c:pt>
                <c:pt idx="40">
                  <c:v>30</c:v>
                </c:pt>
                <c:pt idx="41">
                  <c:v>30</c:v>
                </c:pt>
                <c:pt idx="42">
                  <c:v>29.9</c:v>
                </c:pt>
                <c:pt idx="43">
                  <c:v>30.1</c:v>
                </c:pt>
                <c:pt idx="44">
                  <c:v>30.2</c:v>
                </c:pt>
                <c:pt idx="45">
                  <c:v>30.1</c:v>
                </c:pt>
                <c:pt idx="46">
                  <c:v>30.1</c:v>
                </c:pt>
                <c:pt idx="47">
                  <c:v>30.2</c:v>
                </c:pt>
                <c:pt idx="48">
                  <c:v>30.1</c:v>
                </c:pt>
                <c:pt idx="49">
                  <c:v>30.1</c:v>
                </c:pt>
                <c:pt idx="50">
                  <c:v>30.5</c:v>
                </c:pt>
                <c:pt idx="51">
                  <c:v>30.1</c:v>
                </c:pt>
                <c:pt idx="52">
                  <c:v>30.2</c:v>
                </c:pt>
                <c:pt idx="53">
                  <c:v>30.2</c:v>
                </c:pt>
                <c:pt idx="54">
                  <c:v>30.4</c:v>
                </c:pt>
                <c:pt idx="55">
                  <c:v>30.2</c:v>
                </c:pt>
                <c:pt idx="56">
                  <c:v>31.2</c:v>
                </c:pt>
                <c:pt idx="57">
                  <c:v>30.5</c:v>
                </c:pt>
                <c:pt idx="58">
                  <c:v>30.4</c:v>
                </c:pt>
                <c:pt idx="59">
                  <c:v>30.3</c:v>
                </c:pt>
                <c:pt idx="60">
                  <c:v>30.4</c:v>
                </c:pt>
                <c:pt idx="61">
                  <c:v>30.4</c:v>
                </c:pt>
                <c:pt idx="62">
                  <c:v>30.4</c:v>
                </c:pt>
                <c:pt idx="63">
                  <c:v>30.2</c:v>
                </c:pt>
                <c:pt idx="64">
                  <c:v>30.2</c:v>
                </c:pt>
                <c:pt idx="65">
                  <c:v>30.3</c:v>
                </c:pt>
                <c:pt idx="66">
                  <c:v>30.3</c:v>
                </c:pt>
                <c:pt idx="67">
                  <c:v>30.2</c:v>
                </c:pt>
                <c:pt idx="68">
                  <c:v>30</c:v>
                </c:pt>
                <c:pt idx="69">
                  <c:v>30.1</c:v>
                </c:pt>
                <c:pt idx="70">
                  <c:v>29.9</c:v>
                </c:pt>
                <c:pt idx="71">
                  <c:v>30.4</c:v>
                </c:pt>
                <c:pt idx="72">
                  <c:v>30.3</c:v>
                </c:pt>
                <c:pt idx="73">
                  <c:v>30.4</c:v>
                </c:pt>
                <c:pt idx="74">
                  <c:v>30.3</c:v>
                </c:pt>
                <c:pt idx="75">
                  <c:v>30.2</c:v>
                </c:pt>
                <c:pt idx="76">
                  <c:v>30.1</c:v>
                </c:pt>
                <c:pt idx="77">
                  <c:v>30.2</c:v>
                </c:pt>
                <c:pt idx="78">
                  <c:v>30.3</c:v>
                </c:pt>
                <c:pt idx="79">
                  <c:v>30.4</c:v>
                </c:pt>
                <c:pt idx="80">
                  <c:v>30.4</c:v>
                </c:pt>
                <c:pt idx="81">
                  <c:v>30.4</c:v>
                </c:pt>
                <c:pt idx="82">
                  <c:v>30.3</c:v>
                </c:pt>
                <c:pt idx="83">
                  <c:v>30.3</c:v>
                </c:pt>
                <c:pt idx="84">
                  <c:v>30.1</c:v>
                </c:pt>
                <c:pt idx="85">
                  <c:v>30.3</c:v>
                </c:pt>
                <c:pt idx="86">
                  <c:v>30.3</c:v>
                </c:pt>
                <c:pt idx="87">
                  <c:v>30.2</c:v>
                </c:pt>
                <c:pt idx="88">
                  <c:v>30.3</c:v>
                </c:pt>
                <c:pt idx="89">
                  <c:v>30.3</c:v>
                </c:pt>
                <c:pt idx="90">
                  <c:v>30.3</c:v>
                </c:pt>
                <c:pt idx="91">
                  <c:v>30.3</c:v>
                </c:pt>
                <c:pt idx="92">
                  <c:v>30.3</c:v>
                </c:pt>
                <c:pt idx="93">
                  <c:v>30.2</c:v>
                </c:pt>
                <c:pt idx="94">
                  <c:v>30.2</c:v>
                </c:pt>
                <c:pt idx="95">
                  <c:v>30.2</c:v>
                </c:pt>
                <c:pt idx="96">
                  <c:v>30.3</c:v>
                </c:pt>
                <c:pt idx="97">
                  <c:v>30.4</c:v>
                </c:pt>
                <c:pt idx="98">
                  <c:v>30.3</c:v>
                </c:pt>
                <c:pt idx="99">
                  <c:v>30.3</c:v>
                </c:pt>
                <c:pt idx="100">
                  <c:v>30.4</c:v>
                </c:pt>
                <c:pt idx="101">
                  <c:v>30.4</c:v>
                </c:pt>
                <c:pt idx="102">
                  <c:v>30.3</c:v>
                </c:pt>
                <c:pt idx="103">
                  <c:v>30.3</c:v>
                </c:pt>
                <c:pt idx="104">
                  <c:v>30.5</c:v>
                </c:pt>
                <c:pt idx="105">
                  <c:v>30.4</c:v>
                </c:pt>
                <c:pt idx="106">
                  <c:v>30.4</c:v>
                </c:pt>
                <c:pt idx="107">
                  <c:v>30.2</c:v>
                </c:pt>
                <c:pt idx="108">
                  <c:v>30.3</c:v>
                </c:pt>
                <c:pt idx="109">
                  <c:v>30.3</c:v>
                </c:pt>
                <c:pt idx="110">
                  <c:v>30.4</c:v>
                </c:pt>
                <c:pt idx="111">
                  <c:v>30.2</c:v>
                </c:pt>
                <c:pt idx="112">
                  <c:v>30.2</c:v>
                </c:pt>
                <c:pt idx="113">
                  <c:v>30.3</c:v>
                </c:pt>
                <c:pt idx="114">
                  <c:v>30.5</c:v>
                </c:pt>
                <c:pt idx="115">
                  <c:v>30.4</c:v>
                </c:pt>
                <c:pt idx="116">
                  <c:v>30.3</c:v>
                </c:pt>
                <c:pt idx="117">
                  <c:v>30.3</c:v>
                </c:pt>
                <c:pt idx="118">
                  <c:v>30.2</c:v>
                </c:pt>
                <c:pt idx="119">
                  <c:v>30.2</c:v>
                </c:pt>
                <c:pt idx="120">
                  <c:v>30.3</c:v>
                </c:pt>
                <c:pt idx="121">
                  <c:v>30.3</c:v>
                </c:pt>
                <c:pt idx="122">
                  <c:v>30.6</c:v>
                </c:pt>
                <c:pt idx="123">
                  <c:v>30.1</c:v>
                </c:pt>
                <c:pt idx="124">
                  <c:v>30.6</c:v>
                </c:pt>
                <c:pt idx="125">
                  <c:v>30.2</c:v>
                </c:pt>
                <c:pt idx="126">
                  <c:v>30.5</c:v>
                </c:pt>
                <c:pt idx="127">
                  <c:v>30.3</c:v>
                </c:pt>
                <c:pt idx="128">
                  <c:v>30.6</c:v>
                </c:pt>
                <c:pt idx="129">
                  <c:v>30.8</c:v>
                </c:pt>
                <c:pt idx="130">
                  <c:v>30.6</c:v>
                </c:pt>
                <c:pt idx="131">
                  <c:v>30.4</c:v>
                </c:pt>
                <c:pt idx="132">
                  <c:v>30.4</c:v>
                </c:pt>
                <c:pt idx="133">
                  <c:v>30.7</c:v>
                </c:pt>
                <c:pt idx="134">
                  <c:v>31</c:v>
                </c:pt>
                <c:pt idx="135">
                  <c:v>31.1</c:v>
                </c:pt>
                <c:pt idx="136">
                  <c:v>30.9</c:v>
                </c:pt>
                <c:pt idx="137">
                  <c:v>30.3</c:v>
                </c:pt>
                <c:pt idx="138">
                  <c:v>30.5</c:v>
                </c:pt>
                <c:pt idx="139">
                  <c:v>30.9</c:v>
                </c:pt>
                <c:pt idx="140">
                  <c:v>30.6</c:v>
                </c:pt>
                <c:pt idx="141">
                  <c:v>30.8</c:v>
                </c:pt>
                <c:pt idx="142">
                  <c:v>31</c:v>
                </c:pt>
                <c:pt idx="143">
                  <c:v>30.8</c:v>
                </c:pt>
                <c:pt idx="144">
                  <c:v>30.8</c:v>
                </c:pt>
                <c:pt idx="145">
                  <c:v>30.8</c:v>
                </c:pt>
                <c:pt idx="146">
                  <c:v>30.6</c:v>
                </c:pt>
                <c:pt idx="147">
                  <c:v>30.8</c:v>
                </c:pt>
                <c:pt idx="148">
                  <c:v>31.1</c:v>
                </c:pt>
                <c:pt idx="149">
                  <c:v>30.8</c:v>
                </c:pt>
                <c:pt idx="150">
                  <c:v>30.5</c:v>
                </c:pt>
                <c:pt idx="151">
                  <c:v>30.8</c:v>
                </c:pt>
                <c:pt idx="152">
                  <c:v>31.6</c:v>
                </c:pt>
                <c:pt idx="153">
                  <c:v>30.9</c:v>
                </c:pt>
                <c:pt idx="154">
                  <c:v>30.8</c:v>
                </c:pt>
                <c:pt idx="155">
                  <c:v>30.9</c:v>
                </c:pt>
                <c:pt idx="156">
                  <c:v>31.6</c:v>
                </c:pt>
                <c:pt idx="157">
                  <c:v>31.3</c:v>
                </c:pt>
                <c:pt idx="158">
                  <c:v>30.9</c:v>
                </c:pt>
                <c:pt idx="159">
                  <c:v>30.8</c:v>
                </c:pt>
                <c:pt idx="160">
                  <c:v>30.9</c:v>
                </c:pt>
                <c:pt idx="161">
                  <c:v>31.5</c:v>
                </c:pt>
                <c:pt idx="162">
                  <c:v>31.1</c:v>
                </c:pt>
                <c:pt idx="163">
                  <c:v>31</c:v>
                </c:pt>
                <c:pt idx="164">
                  <c:v>31.3</c:v>
                </c:pt>
                <c:pt idx="165">
                  <c:v>31.3</c:v>
                </c:pt>
                <c:pt idx="166">
                  <c:v>30.8</c:v>
                </c:pt>
                <c:pt idx="167">
                  <c:v>30</c:v>
                </c:pt>
                <c:pt idx="168">
                  <c:v>30.7</c:v>
                </c:pt>
                <c:pt idx="169">
                  <c:v>30.8</c:v>
                </c:pt>
                <c:pt idx="170">
                  <c:v>30.7</c:v>
                </c:pt>
                <c:pt idx="171">
                  <c:v>30.7</c:v>
                </c:pt>
                <c:pt idx="172">
                  <c:v>31</c:v>
                </c:pt>
                <c:pt idx="173">
                  <c:v>31</c:v>
                </c:pt>
                <c:pt idx="174">
                  <c:v>31.4</c:v>
                </c:pt>
                <c:pt idx="175">
                  <c:v>31</c:v>
                </c:pt>
                <c:pt idx="176">
                  <c:v>30.8</c:v>
                </c:pt>
                <c:pt idx="177">
                  <c:v>31.2</c:v>
                </c:pt>
                <c:pt idx="178">
                  <c:v>31</c:v>
                </c:pt>
                <c:pt idx="179">
                  <c:v>31.3</c:v>
                </c:pt>
                <c:pt idx="180">
                  <c:v>31.1</c:v>
                </c:pt>
                <c:pt idx="181">
                  <c:v>30.9</c:v>
                </c:pt>
                <c:pt idx="182">
                  <c:v>30.9</c:v>
                </c:pt>
                <c:pt idx="183">
                  <c:v>31.2</c:v>
                </c:pt>
                <c:pt idx="184">
                  <c:v>31.1</c:v>
                </c:pt>
                <c:pt idx="185">
                  <c:v>31.2</c:v>
                </c:pt>
                <c:pt idx="186">
                  <c:v>31.1</c:v>
                </c:pt>
                <c:pt idx="187">
                  <c:v>31.2</c:v>
                </c:pt>
                <c:pt idx="188">
                  <c:v>31.2</c:v>
                </c:pt>
                <c:pt idx="189">
                  <c:v>31.3</c:v>
                </c:pt>
                <c:pt idx="190">
                  <c:v>31</c:v>
                </c:pt>
                <c:pt idx="191">
                  <c:v>31.1</c:v>
                </c:pt>
                <c:pt idx="192">
                  <c:v>31</c:v>
                </c:pt>
                <c:pt idx="193">
                  <c:v>30.7</c:v>
                </c:pt>
                <c:pt idx="194">
                  <c:v>30.8</c:v>
                </c:pt>
                <c:pt idx="195">
                  <c:v>30.8</c:v>
                </c:pt>
                <c:pt idx="196">
                  <c:v>30.6</c:v>
                </c:pt>
                <c:pt idx="197">
                  <c:v>31.3</c:v>
                </c:pt>
                <c:pt idx="198">
                  <c:v>30.9</c:v>
                </c:pt>
                <c:pt idx="199">
                  <c:v>31.1</c:v>
                </c:pt>
                <c:pt idx="200">
                  <c:v>31.2</c:v>
                </c:pt>
                <c:pt idx="201">
                  <c:v>31.2</c:v>
                </c:pt>
                <c:pt idx="202">
                  <c:v>31</c:v>
                </c:pt>
                <c:pt idx="203">
                  <c:v>30.7</c:v>
                </c:pt>
                <c:pt idx="204">
                  <c:v>31.1</c:v>
                </c:pt>
                <c:pt idx="205">
                  <c:v>31</c:v>
                </c:pt>
                <c:pt idx="206">
                  <c:v>30.8</c:v>
                </c:pt>
                <c:pt idx="207">
                  <c:v>30.7</c:v>
                </c:pt>
                <c:pt idx="208">
                  <c:v>31.2</c:v>
                </c:pt>
                <c:pt idx="209">
                  <c:v>31.1</c:v>
                </c:pt>
                <c:pt idx="210">
                  <c:v>30.9</c:v>
                </c:pt>
                <c:pt idx="211">
                  <c:v>31.2</c:v>
                </c:pt>
                <c:pt idx="212">
                  <c:v>30.9</c:v>
                </c:pt>
                <c:pt idx="213">
                  <c:v>30.8</c:v>
                </c:pt>
                <c:pt idx="214">
                  <c:v>31</c:v>
                </c:pt>
                <c:pt idx="215">
                  <c:v>30.8</c:v>
                </c:pt>
                <c:pt idx="216">
                  <c:v>30.9</c:v>
                </c:pt>
                <c:pt idx="217">
                  <c:v>30.8</c:v>
                </c:pt>
                <c:pt idx="218">
                  <c:v>30.4</c:v>
                </c:pt>
                <c:pt idx="219">
                  <c:v>30.8</c:v>
                </c:pt>
                <c:pt idx="220">
                  <c:v>31.2</c:v>
                </c:pt>
                <c:pt idx="221">
                  <c:v>31.2</c:v>
                </c:pt>
                <c:pt idx="222">
                  <c:v>30.9</c:v>
                </c:pt>
                <c:pt idx="223">
                  <c:v>31</c:v>
                </c:pt>
                <c:pt idx="224">
                  <c:v>31.1</c:v>
                </c:pt>
                <c:pt idx="225">
                  <c:v>30.8</c:v>
                </c:pt>
                <c:pt idx="226">
                  <c:v>30.8</c:v>
                </c:pt>
                <c:pt idx="227">
                  <c:v>30.7</c:v>
                </c:pt>
                <c:pt idx="228">
                  <c:v>31.1</c:v>
                </c:pt>
                <c:pt idx="229">
                  <c:v>31</c:v>
                </c:pt>
                <c:pt idx="230">
                  <c:v>30.9</c:v>
                </c:pt>
                <c:pt idx="231">
                  <c:v>31</c:v>
                </c:pt>
                <c:pt idx="232">
                  <c:v>31.4</c:v>
                </c:pt>
                <c:pt idx="233">
                  <c:v>31</c:v>
                </c:pt>
                <c:pt idx="234">
                  <c:v>30.8</c:v>
                </c:pt>
                <c:pt idx="235">
                  <c:v>31</c:v>
                </c:pt>
                <c:pt idx="236">
                  <c:v>30.9</c:v>
                </c:pt>
                <c:pt idx="237">
                  <c:v>30.8</c:v>
                </c:pt>
                <c:pt idx="238">
                  <c:v>30.7</c:v>
                </c:pt>
                <c:pt idx="239">
                  <c:v>31</c:v>
                </c:pt>
                <c:pt idx="240">
                  <c:v>30.9</c:v>
                </c:pt>
                <c:pt idx="241">
                  <c:v>30.8</c:v>
                </c:pt>
                <c:pt idx="242">
                  <c:v>30.8</c:v>
                </c:pt>
                <c:pt idx="243">
                  <c:v>30.9</c:v>
                </c:pt>
                <c:pt idx="244">
                  <c:v>30.9</c:v>
                </c:pt>
                <c:pt idx="245">
                  <c:v>31</c:v>
                </c:pt>
                <c:pt idx="246">
                  <c:v>31.1</c:v>
                </c:pt>
                <c:pt idx="247">
                  <c:v>30.8</c:v>
                </c:pt>
                <c:pt idx="248">
                  <c:v>30.9</c:v>
                </c:pt>
                <c:pt idx="249">
                  <c:v>30.8</c:v>
                </c:pt>
                <c:pt idx="250">
                  <c:v>30.2</c:v>
                </c:pt>
                <c:pt idx="251">
                  <c:v>30.4</c:v>
                </c:pt>
                <c:pt idx="252">
                  <c:v>30.1</c:v>
                </c:pt>
                <c:pt idx="253">
                  <c:v>30.4</c:v>
                </c:pt>
                <c:pt idx="254">
                  <c:v>30.5</c:v>
                </c:pt>
                <c:pt idx="255">
                  <c:v>30.3</c:v>
                </c:pt>
                <c:pt idx="256">
                  <c:v>30.4</c:v>
                </c:pt>
                <c:pt idx="257">
                  <c:v>30.6</c:v>
                </c:pt>
                <c:pt idx="258">
                  <c:v>30.5</c:v>
                </c:pt>
                <c:pt idx="259">
                  <c:v>30.5</c:v>
                </c:pt>
                <c:pt idx="260">
                  <c:v>30.4</c:v>
                </c:pt>
                <c:pt idx="261">
                  <c:v>30.2</c:v>
                </c:pt>
                <c:pt idx="262">
                  <c:v>30.4</c:v>
                </c:pt>
                <c:pt idx="263">
                  <c:v>30.4</c:v>
                </c:pt>
                <c:pt idx="264">
                  <c:v>30.1</c:v>
                </c:pt>
                <c:pt idx="265">
                  <c:v>29.8</c:v>
                </c:pt>
                <c:pt idx="266">
                  <c:v>29.8</c:v>
                </c:pt>
                <c:pt idx="267">
                  <c:v>29.9</c:v>
                </c:pt>
                <c:pt idx="268">
                  <c:v>29.6</c:v>
                </c:pt>
                <c:pt idx="269">
                  <c:v>29.6</c:v>
                </c:pt>
                <c:pt idx="270">
                  <c:v>29.4</c:v>
                </c:pt>
                <c:pt idx="271">
                  <c:v>29.9</c:v>
                </c:pt>
                <c:pt idx="272">
                  <c:v>29.6</c:v>
                </c:pt>
                <c:pt idx="273">
                  <c:v>29.6</c:v>
                </c:pt>
                <c:pt idx="274">
                  <c:v>29.9</c:v>
                </c:pt>
                <c:pt idx="275">
                  <c:v>29</c:v>
                </c:pt>
                <c:pt idx="276">
                  <c:v>29.4</c:v>
                </c:pt>
                <c:pt idx="277">
                  <c:v>30</c:v>
                </c:pt>
                <c:pt idx="278">
                  <c:v>29.9</c:v>
                </c:pt>
                <c:pt idx="279">
                  <c:v>30.3</c:v>
                </c:pt>
                <c:pt idx="280">
                  <c:v>30.4</c:v>
                </c:pt>
                <c:pt idx="281">
                  <c:v>30.5</c:v>
                </c:pt>
                <c:pt idx="282">
                  <c:v>30.4</c:v>
                </c:pt>
                <c:pt idx="283">
                  <c:v>30.5</c:v>
                </c:pt>
                <c:pt idx="284">
                  <c:v>30.6</c:v>
                </c:pt>
                <c:pt idx="285">
                  <c:v>30.6</c:v>
                </c:pt>
                <c:pt idx="286">
                  <c:v>30.8</c:v>
                </c:pt>
                <c:pt idx="287">
                  <c:v>30.8</c:v>
                </c:pt>
                <c:pt idx="288">
                  <c:v>31</c:v>
                </c:pt>
                <c:pt idx="289">
                  <c:v>31.1</c:v>
                </c:pt>
                <c:pt idx="290">
                  <c:v>31.2</c:v>
                </c:pt>
                <c:pt idx="291">
                  <c:v>31.1</c:v>
                </c:pt>
                <c:pt idx="292">
                  <c:v>31.2</c:v>
                </c:pt>
                <c:pt idx="293">
                  <c:v>31.1</c:v>
                </c:pt>
                <c:pt idx="294">
                  <c:v>31.1</c:v>
                </c:pt>
                <c:pt idx="295">
                  <c:v>31.3</c:v>
                </c:pt>
                <c:pt idx="296">
                  <c:v>31.2</c:v>
                </c:pt>
                <c:pt idx="297">
                  <c:v>31</c:v>
                </c:pt>
                <c:pt idx="298">
                  <c:v>31.2</c:v>
                </c:pt>
                <c:pt idx="299">
                  <c:v>31.2</c:v>
                </c:pt>
                <c:pt idx="300">
                  <c:v>31.2</c:v>
                </c:pt>
                <c:pt idx="301">
                  <c:v>31.1</c:v>
                </c:pt>
                <c:pt idx="302">
                  <c:v>31.1</c:v>
                </c:pt>
                <c:pt idx="303">
                  <c:v>31.2</c:v>
                </c:pt>
                <c:pt idx="304">
                  <c:v>31.2</c:v>
                </c:pt>
                <c:pt idx="305">
                  <c:v>31.2</c:v>
                </c:pt>
                <c:pt idx="306">
                  <c:v>31.2</c:v>
                </c:pt>
                <c:pt idx="307">
                  <c:v>31.2</c:v>
                </c:pt>
                <c:pt idx="308">
                  <c:v>31.2</c:v>
                </c:pt>
                <c:pt idx="309">
                  <c:v>31.3</c:v>
                </c:pt>
                <c:pt idx="310">
                  <c:v>31.2</c:v>
                </c:pt>
                <c:pt idx="311">
                  <c:v>31.3</c:v>
                </c:pt>
                <c:pt idx="312">
                  <c:v>31.2</c:v>
                </c:pt>
                <c:pt idx="313">
                  <c:v>31.1</c:v>
                </c:pt>
                <c:pt idx="314">
                  <c:v>31.1</c:v>
                </c:pt>
                <c:pt idx="315">
                  <c:v>31.1</c:v>
                </c:pt>
                <c:pt idx="316">
                  <c:v>31.2</c:v>
                </c:pt>
                <c:pt idx="317">
                  <c:v>30.9</c:v>
                </c:pt>
                <c:pt idx="318">
                  <c:v>30.7</c:v>
                </c:pt>
                <c:pt idx="319">
                  <c:v>30.7</c:v>
                </c:pt>
                <c:pt idx="320">
                  <c:v>30.7</c:v>
                </c:pt>
                <c:pt idx="321">
                  <c:v>30.5</c:v>
                </c:pt>
                <c:pt idx="322">
                  <c:v>30.7</c:v>
                </c:pt>
                <c:pt idx="323">
                  <c:v>30.2</c:v>
                </c:pt>
                <c:pt idx="324">
                  <c:v>30.5</c:v>
                </c:pt>
                <c:pt idx="325">
                  <c:v>30.6</c:v>
                </c:pt>
                <c:pt idx="326">
                  <c:v>30.6</c:v>
                </c:pt>
                <c:pt idx="327">
                  <c:v>30.5</c:v>
                </c:pt>
                <c:pt idx="328">
                  <c:v>30.4</c:v>
                </c:pt>
                <c:pt idx="329">
                  <c:v>30.5</c:v>
                </c:pt>
                <c:pt idx="330">
                  <c:v>30.5</c:v>
                </c:pt>
                <c:pt idx="331">
                  <c:v>30.4</c:v>
                </c:pt>
                <c:pt idx="332">
                  <c:v>30.5</c:v>
                </c:pt>
                <c:pt idx="333">
                  <c:v>30.6</c:v>
                </c:pt>
                <c:pt idx="334">
                  <c:v>30.6</c:v>
                </c:pt>
                <c:pt idx="335">
                  <c:v>30.6</c:v>
                </c:pt>
                <c:pt idx="336">
                  <c:v>30.9</c:v>
                </c:pt>
                <c:pt idx="337">
                  <c:v>30.6</c:v>
                </c:pt>
                <c:pt idx="338">
                  <c:v>30.4</c:v>
                </c:pt>
                <c:pt idx="339">
                  <c:v>30.5</c:v>
                </c:pt>
                <c:pt idx="340">
                  <c:v>30.7</c:v>
                </c:pt>
                <c:pt idx="341">
                  <c:v>30.8</c:v>
                </c:pt>
                <c:pt idx="342">
                  <c:v>31.4</c:v>
                </c:pt>
                <c:pt idx="343">
                  <c:v>31.1</c:v>
                </c:pt>
                <c:pt idx="344">
                  <c:v>30.8</c:v>
                </c:pt>
                <c:pt idx="345">
                  <c:v>30.7</c:v>
                </c:pt>
                <c:pt idx="346">
                  <c:v>30.9</c:v>
                </c:pt>
                <c:pt idx="347">
                  <c:v>30.9</c:v>
                </c:pt>
                <c:pt idx="348">
                  <c:v>31.2</c:v>
                </c:pt>
                <c:pt idx="349">
                  <c:v>31.2</c:v>
                </c:pt>
                <c:pt idx="350">
                  <c:v>31.4</c:v>
                </c:pt>
                <c:pt idx="351">
                  <c:v>30.6</c:v>
                </c:pt>
                <c:pt idx="352">
                  <c:v>30.9</c:v>
                </c:pt>
                <c:pt idx="353">
                  <c:v>30.9</c:v>
                </c:pt>
                <c:pt idx="354">
                  <c:v>30.9</c:v>
                </c:pt>
                <c:pt idx="355">
                  <c:v>30.6</c:v>
                </c:pt>
                <c:pt idx="356">
                  <c:v>30.8</c:v>
                </c:pt>
                <c:pt idx="357">
                  <c:v>31.2</c:v>
                </c:pt>
                <c:pt idx="358">
                  <c:v>31.1</c:v>
                </c:pt>
                <c:pt idx="359">
                  <c:v>31.2</c:v>
                </c:pt>
                <c:pt idx="360">
                  <c:v>31.3</c:v>
                </c:pt>
                <c:pt idx="361">
                  <c:v>31.1</c:v>
                </c:pt>
                <c:pt idx="362">
                  <c:v>30.4</c:v>
                </c:pt>
                <c:pt idx="363">
                  <c:v>31.4</c:v>
                </c:pt>
                <c:pt idx="364">
                  <c:v>31.9</c:v>
                </c:pt>
                <c:pt idx="365">
                  <c:v>32.4</c:v>
                </c:pt>
                <c:pt idx="366">
                  <c:v>31.7</c:v>
                </c:pt>
                <c:pt idx="367">
                  <c:v>31.4</c:v>
                </c:pt>
                <c:pt idx="368">
                  <c:v>31.3</c:v>
                </c:pt>
                <c:pt idx="369">
                  <c:v>31.6</c:v>
                </c:pt>
                <c:pt idx="370">
                  <c:v>31.6</c:v>
                </c:pt>
                <c:pt idx="371">
                  <c:v>32</c:v>
                </c:pt>
                <c:pt idx="372">
                  <c:v>31.8</c:v>
                </c:pt>
                <c:pt idx="373">
                  <c:v>31.6</c:v>
                </c:pt>
                <c:pt idx="374">
                  <c:v>31.7</c:v>
                </c:pt>
                <c:pt idx="375">
                  <c:v>31.5</c:v>
                </c:pt>
                <c:pt idx="376">
                  <c:v>31.8</c:v>
                </c:pt>
                <c:pt idx="377">
                  <c:v>32.4</c:v>
                </c:pt>
                <c:pt idx="378">
                  <c:v>31.3</c:v>
                </c:pt>
                <c:pt idx="379">
                  <c:v>31.3</c:v>
                </c:pt>
                <c:pt idx="380">
                  <c:v>31.5</c:v>
                </c:pt>
                <c:pt idx="381">
                  <c:v>32.1</c:v>
                </c:pt>
                <c:pt idx="382">
                  <c:v>31.5</c:v>
                </c:pt>
                <c:pt idx="383">
                  <c:v>31.6</c:v>
                </c:pt>
                <c:pt idx="384">
                  <c:v>31.5</c:v>
                </c:pt>
                <c:pt idx="385">
                  <c:v>31.5</c:v>
                </c:pt>
                <c:pt idx="386">
                  <c:v>31.1</c:v>
                </c:pt>
                <c:pt idx="387">
                  <c:v>31.3</c:v>
                </c:pt>
                <c:pt idx="388">
                  <c:v>31.7</c:v>
                </c:pt>
                <c:pt idx="389">
                  <c:v>31.7</c:v>
                </c:pt>
                <c:pt idx="390">
                  <c:v>31.4</c:v>
                </c:pt>
                <c:pt idx="391">
                  <c:v>31</c:v>
                </c:pt>
                <c:pt idx="392">
                  <c:v>30.7</c:v>
                </c:pt>
                <c:pt idx="393">
                  <c:v>30.3</c:v>
                </c:pt>
                <c:pt idx="394">
                  <c:v>30.2</c:v>
                </c:pt>
                <c:pt idx="395">
                  <c:v>29.9</c:v>
                </c:pt>
                <c:pt idx="396">
                  <c:v>30</c:v>
                </c:pt>
                <c:pt idx="397">
                  <c:v>30.1</c:v>
                </c:pt>
                <c:pt idx="398">
                  <c:v>29.2</c:v>
                </c:pt>
                <c:pt idx="399">
                  <c:v>29.6</c:v>
                </c:pt>
                <c:pt idx="400">
                  <c:v>30.2</c:v>
                </c:pt>
                <c:pt idx="401">
                  <c:v>29.7</c:v>
                </c:pt>
                <c:pt idx="402">
                  <c:v>29.6</c:v>
                </c:pt>
                <c:pt idx="403">
                  <c:v>29.6</c:v>
                </c:pt>
                <c:pt idx="404">
                  <c:v>29.6</c:v>
                </c:pt>
                <c:pt idx="405">
                  <c:v>29.9</c:v>
                </c:pt>
                <c:pt idx="406">
                  <c:v>30</c:v>
                </c:pt>
                <c:pt idx="407">
                  <c:v>30.2</c:v>
                </c:pt>
                <c:pt idx="408">
                  <c:v>30.5</c:v>
                </c:pt>
                <c:pt idx="409">
                  <c:v>31.2</c:v>
                </c:pt>
                <c:pt idx="410">
                  <c:v>30.4</c:v>
                </c:pt>
                <c:pt idx="411">
                  <c:v>30.4</c:v>
                </c:pt>
                <c:pt idx="412">
                  <c:v>30.3</c:v>
                </c:pt>
                <c:pt idx="413">
                  <c:v>30.4</c:v>
                </c:pt>
                <c:pt idx="414">
                  <c:v>30.8</c:v>
                </c:pt>
                <c:pt idx="415">
                  <c:v>31.2</c:v>
                </c:pt>
                <c:pt idx="416">
                  <c:v>31.3</c:v>
                </c:pt>
                <c:pt idx="417">
                  <c:v>31.4</c:v>
                </c:pt>
                <c:pt idx="418">
                  <c:v>31.1</c:v>
                </c:pt>
                <c:pt idx="419">
                  <c:v>30.9</c:v>
                </c:pt>
                <c:pt idx="420">
                  <c:v>31.4</c:v>
                </c:pt>
                <c:pt idx="421">
                  <c:v>31.5</c:v>
                </c:pt>
                <c:pt idx="422">
                  <c:v>31.4</c:v>
                </c:pt>
                <c:pt idx="423">
                  <c:v>31.1</c:v>
                </c:pt>
                <c:pt idx="424">
                  <c:v>31.5</c:v>
                </c:pt>
                <c:pt idx="425">
                  <c:v>31.3</c:v>
                </c:pt>
                <c:pt idx="426">
                  <c:v>31.5</c:v>
                </c:pt>
                <c:pt idx="427">
                  <c:v>31.1</c:v>
                </c:pt>
                <c:pt idx="428">
                  <c:v>31.4</c:v>
                </c:pt>
                <c:pt idx="429">
                  <c:v>31.4</c:v>
                </c:pt>
                <c:pt idx="430">
                  <c:v>31.3</c:v>
                </c:pt>
                <c:pt idx="431">
                  <c:v>31.7</c:v>
                </c:pt>
                <c:pt idx="432">
                  <c:v>31.3</c:v>
                </c:pt>
                <c:pt idx="433">
                  <c:v>31.5</c:v>
                </c:pt>
                <c:pt idx="434">
                  <c:v>31.5</c:v>
                </c:pt>
                <c:pt idx="435">
                  <c:v>31.7</c:v>
                </c:pt>
                <c:pt idx="436">
                  <c:v>31.4</c:v>
                </c:pt>
                <c:pt idx="437">
                  <c:v>31.1</c:v>
                </c:pt>
                <c:pt idx="438">
                  <c:v>31.5</c:v>
                </c:pt>
                <c:pt idx="439">
                  <c:v>31.5</c:v>
                </c:pt>
                <c:pt idx="440">
                  <c:v>31</c:v>
                </c:pt>
                <c:pt idx="441">
                  <c:v>31.4</c:v>
                </c:pt>
                <c:pt idx="442">
                  <c:v>31.7</c:v>
                </c:pt>
                <c:pt idx="443">
                  <c:v>31.5</c:v>
                </c:pt>
                <c:pt idx="444">
                  <c:v>31.6</c:v>
                </c:pt>
                <c:pt idx="445">
                  <c:v>31.6</c:v>
                </c:pt>
                <c:pt idx="446">
                  <c:v>31.6</c:v>
                </c:pt>
                <c:pt idx="447">
                  <c:v>31.6</c:v>
                </c:pt>
                <c:pt idx="448">
                  <c:v>31.6</c:v>
                </c:pt>
                <c:pt idx="449">
                  <c:v>31.6</c:v>
                </c:pt>
                <c:pt idx="450">
                  <c:v>31.6</c:v>
                </c:pt>
                <c:pt idx="451">
                  <c:v>31.3</c:v>
                </c:pt>
                <c:pt idx="452">
                  <c:v>31.8</c:v>
                </c:pt>
                <c:pt idx="453">
                  <c:v>31.7</c:v>
                </c:pt>
                <c:pt idx="454">
                  <c:v>31.3</c:v>
                </c:pt>
                <c:pt idx="455">
                  <c:v>31.4</c:v>
                </c:pt>
                <c:pt idx="456">
                  <c:v>31.4</c:v>
                </c:pt>
                <c:pt idx="457">
                  <c:v>31.4</c:v>
                </c:pt>
                <c:pt idx="458">
                  <c:v>31.1</c:v>
                </c:pt>
                <c:pt idx="459">
                  <c:v>31.4</c:v>
                </c:pt>
                <c:pt idx="460">
                  <c:v>31.3</c:v>
                </c:pt>
                <c:pt idx="461">
                  <c:v>31.3</c:v>
                </c:pt>
                <c:pt idx="462">
                  <c:v>31.1</c:v>
                </c:pt>
                <c:pt idx="463">
                  <c:v>30.3</c:v>
                </c:pt>
                <c:pt idx="464">
                  <c:v>30.7</c:v>
                </c:pt>
                <c:pt idx="465">
                  <c:v>30.9</c:v>
                </c:pt>
                <c:pt idx="466">
                  <c:v>30.9</c:v>
                </c:pt>
                <c:pt idx="467">
                  <c:v>30.8</c:v>
                </c:pt>
                <c:pt idx="468">
                  <c:v>31.1</c:v>
                </c:pt>
                <c:pt idx="469">
                  <c:v>30.8</c:v>
                </c:pt>
                <c:pt idx="470">
                  <c:v>30.6</c:v>
                </c:pt>
                <c:pt idx="471">
                  <c:v>30.7</c:v>
                </c:pt>
                <c:pt idx="472">
                  <c:v>30.9</c:v>
                </c:pt>
                <c:pt idx="473">
                  <c:v>31.6</c:v>
                </c:pt>
                <c:pt idx="474">
                  <c:v>31.3</c:v>
                </c:pt>
                <c:pt idx="475">
                  <c:v>31.2</c:v>
                </c:pt>
                <c:pt idx="476">
                  <c:v>31.4</c:v>
                </c:pt>
                <c:pt idx="477">
                  <c:v>31.3</c:v>
                </c:pt>
                <c:pt idx="478">
                  <c:v>31.8</c:v>
                </c:pt>
                <c:pt idx="479">
                  <c:v>31.7</c:v>
                </c:pt>
                <c:pt idx="480">
                  <c:v>31.8</c:v>
                </c:pt>
                <c:pt idx="481">
                  <c:v>31.8</c:v>
                </c:pt>
                <c:pt idx="482">
                  <c:v>31.6</c:v>
                </c:pt>
                <c:pt idx="483">
                  <c:v>31.6</c:v>
                </c:pt>
                <c:pt idx="484">
                  <c:v>31.6</c:v>
                </c:pt>
                <c:pt idx="485">
                  <c:v>31.3</c:v>
                </c:pt>
                <c:pt idx="486">
                  <c:v>31</c:v>
                </c:pt>
                <c:pt idx="487">
                  <c:v>31.6</c:v>
                </c:pt>
                <c:pt idx="488">
                  <c:v>31.8</c:v>
                </c:pt>
                <c:pt idx="489">
                  <c:v>31.7</c:v>
                </c:pt>
                <c:pt idx="490">
                  <c:v>31.7</c:v>
                </c:pt>
                <c:pt idx="491">
                  <c:v>31.6</c:v>
                </c:pt>
                <c:pt idx="492">
                  <c:v>31.8</c:v>
                </c:pt>
                <c:pt idx="493">
                  <c:v>31.6</c:v>
                </c:pt>
                <c:pt idx="494">
                  <c:v>31.8</c:v>
                </c:pt>
                <c:pt idx="495">
                  <c:v>31.8</c:v>
                </c:pt>
                <c:pt idx="496">
                  <c:v>31.4</c:v>
                </c:pt>
                <c:pt idx="497">
                  <c:v>31.8</c:v>
                </c:pt>
                <c:pt idx="498">
                  <c:v>31.7</c:v>
                </c:pt>
                <c:pt idx="499">
                  <c:v>31.7</c:v>
                </c:pt>
                <c:pt idx="500">
                  <c:v>31.5</c:v>
                </c:pt>
                <c:pt idx="501">
                  <c:v>31.5</c:v>
                </c:pt>
                <c:pt idx="502">
                  <c:v>31.7</c:v>
                </c:pt>
                <c:pt idx="503">
                  <c:v>31.6</c:v>
                </c:pt>
                <c:pt idx="504">
                  <c:v>31.4</c:v>
                </c:pt>
                <c:pt idx="505">
                  <c:v>31.6</c:v>
                </c:pt>
                <c:pt idx="506">
                  <c:v>31.3</c:v>
                </c:pt>
                <c:pt idx="507">
                  <c:v>31.3</c:v>
                </c:pt>
                <c:pt idx="508">
                  <c:v>31.7</c:v>
                </c:pt>
                <c:pt idx="509">
                  <c:v>32.1</c:v>
                </c:pt>
                <c:pt idx="510">
                  <c:v>31.6</c:v>
                </c:pt>
                <c:pt idx="511">
                  <c:v>31.5</c:v>
                </c:pt>
                <c:pt idx="512">
                  <c:v>31.6</c:v>
                </c:pt>
                <c:pt idx="513">
                  <c:v>31.6</c:v>
                </c:pt>
                <c:pt idx="514">
                  <c:v>31.7</c:v>
                </c:pt>
                <c:pt idx="515">
                  <c:v>31.6</c:v>
                </c:pt>
                <c:pt idx="516">
                  <c:v>31.7</c:v>
                </c:pt>
                <c:pt idx="517">
                  <c:v>31.5</c:v>
                </c:pt>
                <c:pt idx="518">
                  <c:v>31.6</c:v>
                </c:pt>
                <c:pt idx="519">
                  <c:v>31.6</c:v>
                </c:pt>
                <c:pt idx="520">
                  <c:v>31.6</c:v>
                </c:pt>
                <c:pt idx="521">
                  <c:v>31.6</c:v>
                </c:pt>
                <c:pt idx="522">
                  <c:v>31.6</c:v>
                </c:pt>
                <c:pt idx="523">
                  <c:v>31.6</c:v>
                </c:pt>
                <c:pt idx="524">
                  <c:v>31.6</c:v>
                </c:pt>
                <c:pt idx="525">
                  <c:v>31.6</c:v>
                </c:pt>
                <c:pt idx="526">
                  <c:v>31.6</c:v>
                </c:pt>
                <c:pt idx="527">
                  <c:v>31.6</c:v>
                </c:pt>
                <c:pt idx="528">
                  <c:v>31.9</c:v>
                </c:pt>
                <c:pt idx="529">
                  <c:v>31.8</c:v>
                </c:pt>
                <c:pt idx="530">
                  <c:v>31.7</c:v>
                </c:pt>
                <c:pt idx="531">
                  <c:v>31.8</c:v>
                </c:pt>
                <c:pt idx="532">
                  <c:v>31.6</c:v>
                </c:pt>
                <c:pt idx="533">
                  <c:v>31.6</c:v>
                </c:pt>
                <c:pt idx="534">
                  <c:v>31.7</c:v>
                </c:pt>
                <c:pt idx="535">
                  <c:v>31.7</c:v>
                </c:pt>
                <c:pt idx="536">
                  <c:v>31.4</c:v>
                </c:pt>
                <c:pt idx="537">
                  <c:v>31.5</c:v>
                </c:pt>
                <c:pt idx="538">
                  <c:v>31.7</c:v>
                </c:pt>
                <c:pt idx="539">
                  <c:v>31.6</c:v>
                </c:pt>
                <c:pt idx="540">
                  <c:v>31.6</c:v>
                </c:pt>
                <c:pt idx="541">
                  <c:v>31.7</c:v>
                </c:pt>
                <c:pt idx="542">
                  <c:v>31.6</c:v>
                </c:pt>
                <c:pt idx="543">
                  <c:v>31.9</c:v>
                </c:pt>
                <c:pt idx="544">
                  <c:v>31.8</c:v>
                </c:pt>
                <c:pt idx="545">
                  <c:v>31</c:v>
                </c:pt>
                <c:pt idx="546">
                  <c:v>31.7</c:v>
                </c:pt>
                <c:pt idx="547">
                  <c:v>31.7</c:v>
                </c:pt>
                <c:pt idx="548">
                  <c:v>31.8</c:v>
                </c:pt>
                <c:pt idx="549">
                  <c:v>31.6</c:v>
                </c:pt>
                <c:pt idx="550">
                  <c:v>31.6</c:v>
                </c:pt>
                <c:pt idx="551">
                  <c:v>31.9</c:v>
                </c:pt>
                <c:pt idx="552">
                  <c:v>31.6</c:v>
                </c:pt>
                <c:pt idx="553">
                  <c:v>31.5</c:v>
                </c:pt>
                <c:pt idx="554">
                  <c:v>31.6</c:v>
                </c:pt>
                <c:pt idx="555">
                  <c:v>31.6</c:v>
                </c:pt>
                <c:pt idx="556">
                  <c:v>31.9</c:v>
                </c:pt>
                <c:pt idx="557">
                  <c:v>31.2</c:v>
                </c:pt>
                <c:pt idx="558">
                  <c:v>31.5</c:v>
                </c:pt>
                <c:pt idx="559">
                  <c:v>31.7</c:v>
                </c:pt>
                <c:pt idx="560">
                  <c:v>31.9</c:v>
                </c:pt>
                <c:pt idx="561">
                  <c:v>31.6</c:v>
                </c:pt>
                <c:pt idx="562">
                  <c:v>31.3</c:v>
                </c:pt>
                <c:pt idx="563">
                  <c:v>31.5</c:v>
                </c:pt>
                <c:pt idx="564">
                  <c:v>31.4</c:v>
                </c:pt>
                <c:pt idx="565">
                  <c:v>31.3</c:v>
                </c:pt>
                <c:pt idx="566">
                  <c:v>31.4</c:v>
                </c:pt>
                <c:pt idx="567">
                  <c:v>31.9</c:v>
                </c:pt>
                <c:pt idx="568">
                  <c:v>32</c:v>
                </c:pt>
                <c:pt idx="569">
                  <c:v>31.7</c:v>
                </c:pt>
                <c:pt idx="570">
                  <c:v>31.5</c:v>
                </c:pt>
                <c:pt idx="571">
                  <c:v>31.9</c:v>
                </c:pt>
                <c:pt idx="572">
                  <c:v>31.5</c:v>
                </c:pt>
                <c:pt idx="573">
                  <c:v>31.2</c:v>
                </c:pt>
                <c:pt idx="574">
                  <c:v>31.4</c:v>
                </c:pt>
                <c:pt idx="575">
                  <c:v>31.3</c:v>
                </c:pt>
                <c:pt idx="576">
                  <c:v>31.6</c:v>
                </c:pt>
                <c:pt idx="577">
                  <c:v>32</c:v>
                </c:pt>
                <c:pt idx="578">
                  <c:v>31.6</c:v>
                </c:pt>
                <c:pt idx="579">
                  <c:v>30.9</c:v>
                </c:pt>
                <c:pt idx="580">
                  <c:v>32</c:v>
                </c:pt>
                <c:pt idx="581">
                  <c:v>31.3</c:v>
                </c:pt>
                <c:pt idx="582">
                  <c:v>31.8</c:v>
                </c:pt>
                <c:pt idx="583">
                  <c:v>32.1</c:v>
                </c:pt>
                <c:pt idx="584">
                  <c:v>29.5</c:v>
                </c:pt>
                <c:pt idx="585">
                  <c:v>31.6</c:v>
                </c:pt>
                <c:pt idx="586">
                  <c:v>31</c:v>
                </c:pt>
                <c:pt idx="587">
                  <c:v>32.5</c:v>
                </c:pt>
                <c:pt idx="588">
                  <c:v>31.1</c:v>
                </c:pt>
                <c:pt idx="589">
                  <c:v>31.6</c:v>
                </c:pt>
                <c:pt idx="590">
                  <c:v>31.4</c:v>
                </c:pt>
                <c:pt idx="591">
                  <c:v>31.7</c:v>
                </c:pt>
                <c:pt idx="592">
                  <c:v>31.6</c:v>
                </c:pt>
                <c:pt idx="593">
                  <c:v>31.3</c:v>
                </c:pt>
                <c:pt idx="594">
                  <c:v>31.8</c:v>
                </c:pt>
                <c:pt idx="595">
                  <c:v>32.200000000000003</c:v>
                </c:pt>
                <c:pt idx="596">
                  <c:v>32.1</c:v>
                </c:pt>
                <c:pt idx="597">
                  <c:v>32.200000000000003</c:v>
                </c:pt>
                <c:pt idx="598">
                  <c:v>32</c:v>
                </c:pt>
                <c:pt idx="599">
                  <c:v>32.1</c:v>
                </c:pt>
                <c:pt idx="600">
                  <c:v>31.4</c:v>
                </c:pt>
                <c:pt idx="601">
                  <c:v>31.5</c:v>
                </c:pt>
                <c:pt idx="602">
                  <c:v>31.9</c:v>
                </c:pt>
                <c:pt idx="603">
                  <c:v>31.7</c:v>
                </c:pt>
                <c:pt idx="604">
                  <c:v>31.1</c:v>
                </c:pt>
                <c:pt idx="605">
                  <c:v>31.9</c:v>
                </c:pt>
                <c:pt idx="606">
                  <c:v>32</c:v>
                </c:pt>
                <c:pt idx="607">
                  <c:v>31.1</c:v>
                </c:pt>
                <c:pt idx="608">
                  <c:v>31.4</c:v>
                </c:pt>
                <c:pt idx="609">
                  <c:v>31.5</c:v>
                </c:pt>
                <c:pt idx="610">
                  <c:v>31.6</c:v>
                </c:pt>
                <c:pt idx="611">
                  <c:v>31.9</c:v>
                </c:pt>
                <c:pt idx="612">
                  <c:v>31.7</c:v>
                </c:pt>
                <c:pt idx="613">
                  <c:v>32.1</c:v>
                </c:pt>
                <c:pt idx="614">
                  <c:v>31.2</c:v>
                </c:pt>
                <c:pt idx="615">
                  <c:v>31.2</c:v>
                </c:pt>
                <c:pt idx="616">
                  <c:v>31</c:v>
                </c:pt>
                <c:pt idx="617">
                  <c:v>32.6</c:v>
                </c:pt>
                <c:pt idx="618">
                  <c:v>30.7</c:v>
                </c:pt>
                <c:pt idx="619">
                  <c:v>29.9</c:v>
                </c:pt>
                <c:pt idx="620">
                  <c:v>33.299999999999997</c:v>
                </c:pt>
                <c:pt idx="621">
                  <c:v>30.7</c:v>
                </c:pt>
                <c:pt idx="622">
                  <c:v>31.8</c:v>
                </c:pt>
                <c:pt idx="623">
                  <c:v>32.1</c:v>
                </c:pt>
                <c:pt idx="624">
                  <c:v>31.2</c:v>
                </c:pt>
                <c:pt idx="625">
                  <c:v>31.7</c:v>
                </c:pt>
                <c:pt idx="626">
                  <c:v>31.4</c:v>
                </c:pt>
                <c:pt idx="627">
                  <c:v>31.2</c:v>
                </c:pt>
                <c:pt idx="628">
                  <c:v>31.1</c:v>
                </c:pt>
                <c:pt idx="629">
                  <c:v>30.9</c:v>
                </c:pt>
                <c:pt idx="630">
                  <c:v>32.5</c:v>
                </c:pt>
                <c:pt idx="631">
                  <c:v>31.4</c:v>
                </c:pt>
                <c:pt idx="632">
                  <c:v>31.2</c:v>
                </c:pt>
                <c:pt idx="633">
                  <c:v>31.3</c:v>
                </c:pt>
                <c:pt idx="634">
                  <c:v>31.5</c:v>
                </c:pt>
                <c:pt idx="635">
                  <c:v>32.1</c:v>
                </c:pt>
                <c:pt idx="636">
                  <c:v>31.4</c:v>
                </c:pt>
                <c:pt idx="637">
                  <c:v>32.6</c:v>
                </c:pt>
                <c:pt idx="638">
                  <c:v>31.4</c:v>
                </c:pt>
                <c:pt idx="639">
                  <c:v>31.3</c:v>
                </c:pt>
                <c:pt idx="640">
                  <c:v>31.7</c:v>
                </c:pt>
                <c:pt idx="641">
                  <c:v>31.6</c:v>
                </c:pt>
                <c:pt idx="642">
                  <c:v>31.6</c:v>
                </c:pt>
                <c:pt idx="643">
                  <c:v>31.3</c:v>
                </c:pt>
                <c:pt idx="644">
                  <c:v>31.3</c:v>
                </c:pt>
                <c:pt idx="645">
                  <c:v>32</c:v>
                </c:pt>
                <c:pt idx="646">
                  <c:v>31.8</c:v>
                </c:pt>
                <c:pt idx="647">
                  <c:v>31.6</c:v>
                </c:pt>
                <c:pt idx="648">
                  <c:v>31.3</c:v>
                </c:pt>
                <c:pt idx="649">
                  <c:v>32.1</c:v>
                </c:pt>
                <c:pt idx="650">
                  <c:v>31.5</c:v>
                </c:pt>
                <c:pt idx="651">
                  <c:v>31.4</c:v>
                </c:pt>
                <c:pt idx="652">
                  <c:v>31.2</c:v>
                </c:pt>
                <c:pt idx="653">
                  <c:v>31.9</c:v>
                </c:pt>
                <c:pt idx="654">
                  <c:v>32.200000000000003</c:v>
                </c:pt>
                <c:pt idx="655">
                  <c:v>32.4</c:v>
                </c:pt>
                <c:pt idx="656">
                  <c:v>31.7</c:v>
                </c:pt>
                <c:pt idx="657">
                  <c:v>31.5</c:v>
                </c:pt>
                <c:pt idx="658">
                  <c:v>31.9</c:v>
                </c:pt>
                <c:pt idx="659">
                  <c:v>32.1</c:v>
                </c:pt>
                <c:pt idx="660">
                  <c:v>31.6</c:v>
                </c:pt>
                <c:pt idx="661">
                  <c:v>31.6</c:v>
                </c:pt>
                <c:pt idx="662">
                  <c:v>32.1</c:v>
                </c:pt>
                <c:pt idx="663">
                  <c:v>31.8</c:v>
                </c:pt>
                <c:pt idx="664">
                  <c:v>31.5</c:v>
                </c:pt>
                <c:pt idx="665">
                  <c:v>31.7</c:v>
                </c:pt>
                <c:pt idx="666">
                  <c:v>31.1</c:v>
                </c:pt>
                <c:pt idx="667">
                  <c:v>32.1</c:v>
                </c:pt>
                <c:pt idx="668">
                  <c:v>31.8</c:v>
                </c:pt>
                <c:pt idx="669">
                  <c:v>32.1</c:v>
                </c:pt>
                <c:pt idx="670">
                  <c:v>31.6</c:v>
                </c:pt>
                <c:pt idx="671">
                  <c:v>31.7</c:v>
                </c:pt>
                <c:pt idx="672">
                  <c:v>31.7</c:v>
                </c:pt>
                <c:pt idx="673">
                  <c:v>32.299999999999997</c:v>
                </c:pt>
                <c:pt idx="674">
                  <c:v>32.299999999999997</c:v>
                </c:pt>
                <c:pt idx="675">
                  <c:v>31.7</c:v>
                </c:pt>
                <c:pt idx="676">
                  <c:v>32</c:v>
                </c:pt>
                <c:pt idx="677">
                  <c:v>31.6</c:v>
                </c:pt>
                <c:pt idx="678">
                  <c:v>31.4</c:v>
                </c:pt>
                <c:pt idx="679">
                  <c:v>32</c:v>
                </c:pt>
                <c:pt idx="680">
                  <c:v>31.8</c:v>
                </c:pt>
                <c:pt idx="681">
                  <c:v>31.6</c:v>
                </c:pt>
                <c:pt idx="682">
                  <c:v>31.8</c:v>
                </c:pt>
                <c:pt idx="683">
                  <c:v>31.3</c:v>
                </c:pt>
                <c:pt idx="684">
                  <c:v>31.7</c:v>
                </c:pt>
                <c:pt idx="685">
                  <c:v>32.1</c:v>
                </c:pt>
                <c:pt idx="686">
                  <c:v>31.2</c:v>
                </c:pt>
                <c:pt idx="687">
                  <c:v>31.2</c:v>
                </c:pt>
                <c:pt idx="688">
                  <c:v>30.8</c:v>
                </c:pt>
                <c:pt idx="689">
                  <c:v>31.4</c:v>
                </c:pt>
                <c:pt idx="690">
                  <c:v>31.5</c:v>
                </c:pt>
                <c:pt idx="691">
                  <c:v>31.4</c:v>
                </c:pt>
                <c:pt idx="692">
                  <c:v>31.6</c:v>
                </c:pt>
                <c:pt idx="693">
                  <c:v>32.5</c:v>
                </c:pt>
                <c:pt idx="694">
                  <c:v>31.4</c:v>
                </c:pt>
                <c:pt idx="695">
                  <c:v>31.9</c:v>
                </c:pt>
                <c:pt idx="696">
                  <c:v>31.7</c:v>
                </c:pt>
                <c:pt idx="697">
                  <c:v>32.200000000000003</c:v>
                </c:pt>
                <c:pt idx="698">
                  <c:v>30</c:v>
                </c:pt>
                <c:pt idx="699">
                  <c:v>31.5</c:v>
                </c:pt>
                <c:pt idx="700">
                  <c:v>31.3</c:v>
                </c:pt>
                <c:pt idx="701">
                  <c:v>31.5</c:v>
                </c:pt>
                <c:pt idx="702">
                  <c:v>31.6</c:v>
                </c:pt>
                <c:pt idx="703">
                  <c:v>31.6</c:v>
                </c:pt>
                <c:pt idx="704">
                  <c:v>31.8</c:v>
                </c:pt>
                <c:pt idx="705">
                  <c:v>31.5</c:v>
                </c:pt>
                <c:pt idx="706">
                  <c:v>31.1</c:v>
                </c:pt>
                <c:pt idx="707">
                  <c:v>31.5</c:v>
                </c:pt>
                <c:pt idx="708">
                  <c:v>31.7</c:v>
                </c:pt>
                <c:pt idx="709">
                  <c:v>31.5</c:v>
                </c:pt>
                <c:pt idx="710">
                  <c:v>31.4</c:v>
                </c:pt>
                <c:pt idx="711">
                  <c:v>31.7</c:v>
                </c:pt>
                <c:pt idx="712">
                  <c:v>31.6</c:v>
                </c:pt>
                <c:pt idx="713">
                  <c:v>31.4</c:v>
                </c:pt>
                <c:pt idx="714">
                  <c:v>31.4</c:v>
                </c:pt>
                <c:pt idx="715">
                  <c:v>31.5</c:v>
                </c:pt>
                <c:pt idx="716">
                  <c:v>31.4</c:v>
                </c:pt>
                <c:pt idx="717">
                  <c:v>31.6</c:v>
                </c:pt>
                <c:pt idx="718">
                  <c:v>31.5</c:v>
                </c:pt>
                <c:pt idx="719">
                  <c:v>32</c:v>
                </c:pt>
                <c:pt idx="720">
                  <c:v>31.7</c:v>
                </c:pt>
                <c:pt idx="721">
                  <c:v>31.4</c:v>
                </c:pt>
                <c:pt idx="722">
                  <c:v>31.5</c:v>
                </c:pt>
                <c:pt idx="723">
                  <c:v>31.6</c:v>
                </c:pt>
                <c:pt idx="724">
                  <c:v>31.7</c:v>
                </c:pt>
                <c:pt idx="725">
                  <c:v>31.5</c:v>
                </c:pt>
                <c:pt idx="726">
                  <c:v>31.7</c:v>
                </c:pt>
                <c:pt idx="727">
                  <c:v>31.3</c:v>
                </c:pt>
                <c:pt idx="728">
                  <c:v>31.4</c:v>
                </c:pt>
                <c:pt idx="729">
                  <c:v>31.7</c:v>
                </c:pt>
                <c:pt idx="730">
                  <c:v>31.5</c:v>
                </c:pt>
                <c:pt idx="731">
                  <c:v>31.5</c:v>
                </c:pt>
                <c:pt idx="732">
                  <c:v>31.3</c:v>
                </c:pt>
                <c:pt idx="733">
                  <c:v>31.3</c:v>
                </c:pt>
                <c:pt idx="734">
                  <c:v>31.4</c:v>
                </c:pt>
                <c:pt idx="735">
                  <c:v>31.5</c:v>
                </c:pt>
                <c:pt idx="736">
                  <c:v>31.7</c:v>
                </c:pt>
                <c:pt idx="737">
                  <c:v>31.5</c:v>
                </c:pt>
                <c:pt idx="738">
                  <c:v>31.5</c:v>
                </c:pt>
                <c:pt idx="739">
                  <c:v>31.4</c:v>
                </c:pt>
                <c:pt idx="740">
                  <c:v>31.5</c:v>
                </c:pt>
                <c:pt idx="741">
                  <c:v>31.5</c:v>
                </c:pt>
                <c:pt idx="742">
                  <c:v>31.5</c:v>
                </c:pt>
                <c:pt idx="743">
                  <c:v>31.5</c:v>
                </c:pt>
                <c:pt idx="744">
                  <c:v>31.5</c:v>
                </c:pt>
                <c:pt idx="745">
                  <c:v>31.6</c:v>
                </c:pt>
                <c:pt idx="746">
                  <c:v>31.4</c:v>
                </c:pt>
                <c:pt idx="747">
                  <c:v>31.4</c:v>
                </c:pt>
                <c:pt idx="748">
                  <c:v>31.4</c:v>
                </c:pt>
                <c:pt idx="749">
                  <c:v>31.5</c:v>
                </c:pt>
                <c:pt idx="750">
                  <c:v>31.5</c:v>
                </c:pt>
                <c:pt idx="751">
                  <c:v>31.4</c:v>
                </c:pt>
                <c:pt idx="752">
                  <c:v>31.3</c:v>
                </c:pt>
                <c:pt idx="753">
                  <c:v>31.3</c:v>
                </c:pt>
                <c:pt idx="754">
                  <c:v>31.4</c:v>
                </c:pt>
                <c:pt idx="755">
                  <c:v>31.5</c:v>
                </c:pt>
                <c:pt idx="756">
                  <c:v>30.9</c:v>
                </c:pt>
                <c:pt idx="757">
                  <c:v>31.3</c:v>
                </c:pt>
                <c:pt idx="758">
                  <c:v>31.5</c:v>
                </c:pt>
                <c:pt idx="759">
                  <c:v>31.4</c:v>
                </c:pt>
                <c:pt idx="760">
                  <c:v>31.1</c:v>
                </c:pt>
                <c:pt idx="761">
                  <c:v>31.5</c:v>
                </c:pt>
                <c:pt idx="762">
                  <c:v>31.4</c:v>
                </c:pt>
                <c:pt idx="763">
                  <c:v>31.6</c:v>
                </c:pt>
                <c:pt idx="764">
                  <c:v>31.7</c:v>
                </c:pt>
                <c:pt idx="765">
                  <c:v>31.7</c:v>
                </c:pt>
                <c:pt idx="766">
                  <c:v>31.5</c:v>
                </c:pt>
                <c:pt idx="767">
                  <c:v>31.4</c:v>
                </c:pt>
                <c:pt idx="768">
                  <c:v>31.5</c:v>
                </c:pt>
                <c:pt idx="769">
                  <c:v>31.4</c:v>
                </c:pt>
                <c:pt idx="770">
                  <c:v>31.6</c:v>
                </c:pt>
                <c:pt idx="771">
                  <c:v>31.5</c:v>
                </c:pt>
                <c:pt idx="772">
                  <c:v>31.7</c:v>
                </c:pt>
                <c:pt idx="773">
                  <c:v>31.9</c:v>
                </c:pt>
                <c:pt idx="774">
                  <c:v>31.7</c:v>
                </c:pt>
                <c:pt idx="775">
                  <c:v>31.2</c:v>
                </c:pt>
                <c:pt idx="776">
                  <c:v>31.3</c:v>
                </c:pt>
                <c:pt idx="777">
                  <c:v>31.6</c:v>
                </c:pt>
                <c:pt idx="778">
                  <c:v>31.9</c:v>
                </c:pt>
                <c:pt idx="779">
                  <c:v>31.7</c:v>
                </c:pt>
                <c:pt idx="780">
                  <c:v>31.7</c:v>
                </c:pt>
                <c:pt idx="781">
                  <c:v>31.1</c:v>
                </c:pt>
                <c:pt idx="782">
                  <c:v>31.6</c:v>
                </c:pt>
                <c:pt idx="783">
                  <c:v>31.7</c:v>
                </c:pt>
                <c:pt idx="784">
                  <c:v>31.4</c:v>
                </c:pt>
                <c:pt idx="785">
                  <c:v>31.4</c:v>
                </c:pt>
                <c:pt idx="786">
                  <c:v>30.8</c:v>
                </c:pt>
                <c:pt idx="787">
                  <c:v>31</c:v>
                </c:pt>
                <c:pt idx="788">
                  <c:v>31.3</c:v>
                </c:pt>
                <c:pt idx="789">
                  <c:v>31.8</c:v>
                </c:pt>
                <c:pt idx="790">
                  <c:v>31.8</c:v>
                </c:pt>
                <c:pt idx="791">
                  <c:v>31.9</c:v>
                </c:pt>
                <c:pt idx="792">
                  <c:v>31.8</c:v>
                </c:pt>
                <c:pt idx="793">
                  <c:v>31.7</c:v>
                </c:pt>
                <c:pt idx="794">
                  <c:v>32.1</c:v>
                </c:pt>
                <c:pt idx="795">
                  <c:v>32.1</c:v>
                </c:pt>
                <c:pt idx="796">
                  <c:v>32.1</c:v>
                </c:pt>
                <c:pt idx="797">
                  <c:v>31.4</c:v>
                </c:pt>
                <c:pt idx="798">
                  <c:v>31.1</c:v>
                </c:pt>
                <c:pt idx="799">
                  <c:v>30.5</c:v>
                </c:pt>
                <c:pt idx="800">
                  <c:v>32.200000000000003</c:v>
                </c:pt>
                <c:pt idx="801">
                  <c:v>32.299999999999997</c:v>
                </c:pt>
                <c:pt idx="802">
                  <c:v>32.5</c:v>
                </c:pt>
                <c:pt idx="803">
                  <c:v>32.299999999999997</c:v>
                </c:pt>
                <c:pt idx="804">
                  <c:v>31.6</c:v>
                </c:pt>
                <c:pt idx="805">
                  <c:v>31.6</c:v>
                </c:pt>
                <c:pt idx="806">
                  <c:v>31.5</c:v>
                </c:pt>
                <c:pt idx="807">
                  <c:v>31</c:v>
                </c:pt>
                <c:pt idx="808">
                  <c:v>31.2</c:v>
                </c:pt>
                <c:pt idx="809">
                  <c:v>32</c:v>
                </c:pt>
                <c:pt idx="810">
                  <c:v>29.3</c:v>
                </c:pt>
                <c:pt idx="811">
                  <c:v>30.3</c:v>
                </c:pt>
                <c:pt idx="812">
                  <c:v>31.3</c:v>
                </c:pt>
                <c:pt idx="813">
                  <c:v>31.5</c:v>
                </c:pt>
                <c:pt idx="814">
                  <c:v>31.7</c:v>
                </c:pt>
                <c:pt idx="815">
                  <c:v>30.7</c:v>
                </c:pt>
                <c:pt idx="816">
                  <c:v>32.4</c:v>
                </c:pt>
                <c:pt idx="817">
                  <c:v>31.5</c:v>
                </c:pt>
                <c:pt idx="818">
                  <c:v>30.6</c:v>
                </c:pt>
                <c:pt idx="819">
                  <c:v>31.3</c:v>
                </c:pt>
                <c:pt idx="820">
                  <c:v>31.3</c:v>
                </c:pt>
                <c:pt idx="821">
                  <c:v>31.1</c:v>
                </c:pt>
                <c:pt idx="822">
                  <c:v>31.2</c:v>
                </c:pt>
                <c:pt idx="823">
                  <c:v>33.4</c:v>
                </c:pt>
                <c:pt idx="824">
                  <c:v>31.7</c:v>
                </c:pt>
                <c:pt idx="825">
                  <c:v>31.4</c:v>
                </c:pt>
                <c:pt idx="826">
                  <c:v>31.8</c:v>
                </c:pt>
                <c:pt idx="827">
                  <c:v>32.200000000000003</c:v>
                </c:pt>
                <c:pt idx="828">
                  <c:v>32</c:v>
                </c:pt>
                <c:pt idx="829">
                  <c:v>31.4</c:v>
                </c:pt>
                <c:pt idx="830">
                  <c:v>32</c:v>
                </c:pt>
                <c:pt idx="831">
                  <c:v>31.1</c:v>
                </c:pt>
                <c:pt idx="832">
                  <c:v>31</c:v>
                </c:pt>
                <c:pt idx="833">
                  <c:v>32.6</c:v>
                </c:pt>
                <c:pt idx="834">
                  <c:v>31.1</c:v>
                </c:pt>
                <c:pt idx="835">
                  <c:v>31.3</c:v>
                </c:pt>
                <c:pt idx="836">
                  <c:v>32.1</c:v>
                </c:pt>
                <c:pt idx="837">
                  <c:v>31.8</c:v>
                </c:pt>
                <c:pt idx="838">
                  <c:v>32.1</c:v>
                </c:pt>
                <c:pt idx="839">
                  <c:v>34.700000000000003</c:v>
                </c:pt>
                <c:pt idx="840">
                  <c:v>32.1</c:v>
                </c:pt>
                <c:pt idx="841">
                  <c:v>31.8</c:v>
                </c:pt>
                <c:pt idx="842">
                  <c:v>31.5</c:v>
                </c:pt>
                <c:pt idx="843">
                  <c:v>31.4</c:v>
                </c:pt>
                <c:pt idx="844">
                  <c:v>31.5</c:v>
                </c:pt>
                <c:pt idx="845">
                  <c:v>31.2</c:v>
                </c:pt>
                <c:pt idx="846">
                  <c:v>31.2</c:v>
                </c:pt>
                <c:pt idx="847">
                  <c:v>31.5</c:v>
                </c:pt>
                <c:pt idx="848">
                  <c:v>31.8</c:v>
                </c:pt>
                <c:pt idx="849">
                  <c:v>31.2</c:v>
                </c:pt>
                <c:pt idx="850">
                  <c:v>30.7</c:v>
                </c:pt>
                <c:pt idx="851">
                  <c:v>31.7</c:v>
                </c:pt>
                <c:pt idx="852">
                  <c:v>30.9</c:v>
                </c:pt>
                <c:pt idx="853">
                  <c:v>31.1</c:v>
                </c:pt>
                <c:pt idx="854">
                  <c:v>31.6</c:v>
                </c:pt>
                <c:pt idx="855">
                  <c:v>31</c:v>
                </c:pt>
                <c:pt idx="856">
                  <c:v>30.9</c:v>
                </c:pt>
                <c:pt idx="857">
                  <c:v>30.8</c:v>
                </c:pt>
                <c:pt idx="858">
                  <c:v>31.3</c:v>
                </c:pt>
                <c:pt idx="859">
                  <c:v>31.4</c:v>
                </c:pt>
                <c:pt idx="860">
                  <c:v>31.5</c:v>
                </c:pt>
                <c:pt idx="861">
                  <c:v>30.9</c:v>
                </c:pt>
                <c:pt idx="862">
                  <c:v>31.5</c:v>
                </c:pt>
                <c:pt idx="863">
                  <c:v>32.1</c:v>
                </c:pt>
                <c:pt idx="864">
                  <c:v>31.3</c:v>
                </c:pt>
                <c:pt idx="865">
                  <c:v>31.2</c:v>
                </c:pt>
                <c:pt idx="866">
                  <c:v>31.7</c:v>
                </c:pt>
                <c:pt idx="867">
                  <c:v>31.7</c:v>
                </c:pt>
                <c:pt idx="868">
                  <c:v>31.5</c:v>
                </c:pt>
                <c:pt idx="869">
                  <c:v>31.4</c:v>
                </c:pt>
                <c:pt idx="870">
                  <c:v>31.3</c:v>
                </c:pt>
                <c:pt idx="871">
                  <c:v>31</c:v>
                </c:pt>
                <c:pt idx="872">
                  <c:v>31.5</c:v>
                </c:pt>
                <c:pt idx="873">
                  <c:v>31.7</c:v>
                </c:pt>
                <c:pt idx="874">
                  <c:v>31.4</c:v>
                </c:pt>
                <c:pt idx="875">
                  <c:v>31.4</c:v>
                </c:pt>
                <c:pt idx="876">
                  <c:v>31.4</c:v>
                </c:pt>
                <c:pt idx="877">
                  <c:v>31.7</c:v>
                </c:pt>
                <c:pt idx="878">
                  <c:v>31.6</c:v>
                </c:pt>
                <c:pt idx="879">
                  <c:v>31</c:v>
                </c:pt>
                <c:pt idx="880">
                  <c:v>31.2</c:v>
                </c:pt>
                <c:pt idx="881">
                  <c:v>31.2</c:v>
                </c:pt>
                <c:pt idx="882">
                  <c:v>31.5</c:v>
                </c:pt>
                <c:pt idx="883">
                  <c:v>32</c:v>
                </c:pt>
                <c:pt idx="884">
                  <c:v>31.6</c:v>
                </c:pt>
                <c:pt idx="885">
                  <c:v>31.6</c:v>
                </c:pt>
                <c:pt idx="886">
                  <c:v>31.8</c:v>
                </c:pt>
                <c:pt idx="887">
                  <c:v>32</c:v>
                </c:pt>
                <c:pt idx="888">
                  <c:v>31.6</c:v>
                </c:pt>
                <c:pt idx="889">
                  <c:v>31.8</c:v>
                </c:pt>
                <c:pt idx="890">
                  <c:v>31.7</c:v>
                </c:pt>
                <c:pt idx="891">
                  <c:v>31.2</c:v>
                </c:pt>
                <c:pt idx="892">
                  <c:v>32</c:v>
                </c:pt>
                <c:pt idx="893">
                  <c:v>31.8</c:v>
                </c:pt>
                <c:pt idx="894">
                  <c:v>31.7</c:v>
                </c:pt>
                <c:pt idx="895">
                  <c:v>31.8</c:v>
                </c:pt>
                <c:pt idx="896">
                  <c:v>32.1</c:v>
                </c:pt>
                <c:pt idx="897">
                  <c:v>31.5</c:v>
                </c:pt>
                <c:pt idx="898">
                  <c:v>31.6</c:v>
                </c:pt>
                <c:pt idx="899">
                  <c:v>31.3</c:v>
                </c:pt>
                <c:pt idx="900">
                  <c:v>31.3</c:v>
                </c:pt>
                <c:pt idx="901">
                  <c:v>31.7</c:v>
                </c:pt>
                <c:pt idx="902">
                  <c:v>32.1</c:v>
                </c:pt>
                <c:pt idx="903">
                  <c:v>31.6</c:v>
                </c:pt>
                <c:pt idx="904">
                  <c:v>30.9</c:v>
                </c:pt>
                <c:pt idx="905">
                  <c:v>31.4</c:v>
                </c:pt>
                <c:pt idx="906">
                  <c:v>31.8</c:v>
                </c:pt>
                <c:pt idx="907">
                  <c:v>31.3</c:v>
                </c:pt>
                <c:pt idx="908">
                  <c:v>31.6</c:v>
                </c:pt>
                <c:pt idx="909">
                  <c:v>31.6</c:v>
                </c:pt>
                <c:pt idx="910">
                  <c:v>31</c:v>
                </c:pt>
                <c:pt idx="911">
                  <c:v>31.4</c:v>
                </c:pt>
                <c:pt idx="912">
                  <c:v>31.6</c:v>
                </c:pt>
                <c:pt idx="913">
                  <c:v>30.9</c:v>
                </c:pt>
                <c:pt idx="914">
                  <c:v>31.7</c:v>
                </c:pt>
                <c:pt idx="915">
                  <c:v>31.9</c:v>
                </c:pt>
                <c:pt idx="916">
                  <c:v>32</c:v>
                </c:pt>
                <c:pt idx="917">
                  <c:v>31.8</c:v>
                </c:pt>
                <c:pt idx="918">
                  <c:v>31.2</c:v>
                </c:pt>
                <c:pt idx="919">
                  <c:v>31.1</c:v>
                </c:pt>
                <c:pt idx="920">
                  <c:v>30.9</c:v>
                </c:pt>
                <c:pt idx="921">
                  <c:v>31.2</c:v>
                </c:pt>
                <c:pt idx="922">
                  <c:v>31.2</c:v>
                </c:pt>
                <c:pt idx="923">
                  <c:v>31.6</c:v>
                </c:pt>
                <c:pt idx="924">
                  <c:v>31.1</c:v>
                </c:pt>
                <c:pt idx="925">
                  <c:v>30.8</c:v>
                </c:pt>
                <c:pt idx="926">
                  <c:v>31.7</c:v>
                </c:pt>
                <c:pt idx="927">
                  <c:v>31.6</c:v>
                </c:pt>
                <c:pt idx="928">
                  <c:v>31.3</c:v>
                </c:pt>
                <c:pt idx="929">
                  <c:v>31.4</c:v>
                </c:pt>
                <c:pt idx="930">
                  <c:v>31.9</c:v>
                </c:pt>
                <c:pt idx="931">
                  <c:v>31.3</c:v>
                </c:pt>
                <c:pt idx="932">
                  <c:v>31.7</c:v>
                </c:pt>
                <c:pt idx="933">
                  <c:v>31.8</c:v>
                </c:pt>
                <c:pt idx="934">
                  <c:v>31.4</c:v>
                </c:pt>
                <c:pt idx="935">
                  <c:v>31.5</c:v>
                </c:pt>
                <c:pt idx="936">
                  <c:v>31.3</c:v>
                </c:pt>
                <c:pt idx="937">
                  <c:v>31.2</c:v>
                </c:pt>
                <c:pt idx="938">
                  <c:v>31.4</c:v>
                </c:pt>
                <c:pt idx="939">
                  <c:v>31.6</c:v>
                </c:pt>
                <c:pt idx="940">
                  <c:v>31.6</c:v>
                </c:pt>
                <c:pt idx="941">
                  <c:v>31.5</c:v>
                </c:pt>
                <c:pt idx="942">
                  <c:v>31.6</c:v>
                </c:pt>
                <c:pt idx="943">
                  <c:v>31.5</c:v>
                </c:pt>
                <c:pt idx="944">
                  <c:v>31.3</c:v>
                </c:pt>
                <c:pt idx="945">
                  <c:v>31.8</c:v>
                </c:pt>
                <c:pt idx="946">
                  <c:v>31.9</c:v>
                </c:pt>
                <c:pt idx="947">
                  <c:v>31.8</c:v>
                </c:pt>
                <c:pt idx="948">
                  <c:v>31.7</c:v>
                </c:pt>
                <c:pt idx="949">
                  <c:v>31.4</c:v>
                </c:pt>
                <c:pt idx="950">
                  <c:v>31.6</c:v>
                </c:pt>
                <c:pt idx="951">
                  <c:v>31.6</c:v>
                </c:pt>
                <c:pt idx="952">
                  <c:v>31.1</c:v>
                </c:pt>
                <c:pt idx="953">
                  <c:v>31.9</c:v>
                </c:pt>
                <c:pt idx="954">
                  <c:v>31.9</c:v>
                </c:pt>
                <c:pt idx="955">
                  <c:v>31.7</c:v>
                </c:pt>
                <c:pt idx="956">
                  <c:v>31.5</c:v>
                </c:pt>
                <c:pt idx="957">
                  <c:v>31.4</c:v>
                </c:pt>
                <c:pt idx="958">
                  <c:v>31.5</c:v>
                </c:pt>
                <c:pt idx="959">
                  <c:v>31.5</c:v>
                </c:pt>
                <c:pt idx="960">
                  <c:v>31.4</c:v>
                </c:pt>
                <c:pt idx="961">
                  <c:v>31.6</c:v>
                </c:pt>
                <c:pt idx="962">
                  <c:v>31.4</c:v>
                </c:pt>
                <c:pt idx="963">
                  <c:v>31.4</c:v>
                </c:pt>
                <c:pt idx="964">
                  <c:v>31.4</c:v>
                </c:pt>
                <c:pt idx="965">
                  <c:v>31.3</c:v>
                </c:pt>
                <c:pt idx="966">
                  <c:v>31.5</c:v>
                </c:pt>
                <c:pt idx="967">
                  <c:v>31.4</c:v>
                </c:pt>
                <c:pt idx="968">
                  <c:v>31.4</c:v>
                </c:pt>
                <c:pt idx="969">
                  <c:v>31.7</c:v>
                </c:pt>
                <c:pt idx="970">
                  <c:v>31.7</c:v>
                </c:pt>
                <c:pt idx="971">
                  <c:v>31.5</c:v>
                </c:pt>
                <c:pt idx="972">
                  <c:v>31.4</c:v>
                </c:pt>
                <c:pt idx="973">
                  <c:v>31.3</c:v>
                </c:pt>
                <c:pt idx="974">
                  <c:v>31.6</c:v>
                </c:pt>
                <c:pt idx="975">
                  <c:v>31.6</c:v>
                </c:pt>
                <c:pt idx="976">
                  <c:v>31.5</c:v>
                </c:pt>
                <c:pt idx="977">
                  <c:v>31.5</c:v>
                </c:pt>
                <c:pt idx="978">
                  <c:v>31.6</c:v>
                </c:pt>
                <c:pt idx="979">
                  <c:v>31.3</c:v>
                </c:pt>
                <c:pt idx="980">
                  <c:v>31.5</c:v>
                </c:pt>
                <c:pt idx="981">
                  <c:v>31.6</c:v>
                </c:pt>
                <c:pt idx="982">
                  <c:v>31.7</c:v>
                </c:pt>
                <c:pt idx="983">
                  <c:v>31.4</c:v>
                </c:pt>
                <c:pt idx="984">
                  <c:v>30.8</c:v>
                </c:pt>
                <c:pt idx="985">
                  <c:v>31.1</c:v>
                </c:pt>
                <c:pt idx="986">
                  <c:v>31.4</c:v>
                </c:pt>
                <c:pt idx="987">
                  <c:v>31.5</c:v>
                </c:pt>
                <c:pt idx="988">
                  <c:v>31</c:v>
                </c:pt>
                <c:pt idx="989">
                  <c:v>31.5</c:v>
                </c:pt>
                <c:pt idx="990">
                  <c:v>31.3</c:v>
                </c:pt>
                <c:pt idx="991">
                  <c:v>31.3</c:v>
                </c:pt>
                <c:pt idx="992">
                  <c:v>32.5</c:v>
                </c:pt>
                <c:pt idx="993">
                  <c:v>31.8</c:v>
                </c:pt>
                <c:pt idx="994">
                  <c:v>31.2</c:v>
                </c:pt>
                <c:pt idx="995">
                  <c:v>31.5</c:v>
                </c:pt>
                <c:pt idx="996">
                  <c:v>31.8</c:v>
                </c:pt>
                <c:pt idx="997">
                  <c:v>31</c:v>
                </c:pt>
                <c:pt idx="998">
                  <c:v>31.3</c:v>
                </c:pt>
                <c:pt idx="999">
                  <c:v>31.5</c:v>
                </c:pt>
                <c:pt idx="1000">
                  <c:v>31.7</c:v>
                </c:pt>
                <c:pt idx="1001">
                  <c:v>31.6</c:v>
                </c:pt>
                <c:pt idx="1002">
                  <c:v>31.7</c:v>
                </c:pt>
                <c:pt idx="1003">
                  <c:v>31.3</c:v>
                </c:pt>
                <c:pt idx="1004">
                  <c:v>31</c:v>
                </c:pt>
                <c:pt idx="1005">
                  <c:v>31.8</c:v>
                </c:pt>
                <c:pt idx="1006">
                  <c:v>31.7</c:v>
                </c:pt>
                <c:pt idx="1007">
                  <c:v>31.5</c:v>
                </c:pt>
                <c:pt idx="1008">
                  <c:v>31.3</c:v>
                </c:pt>
                <c:pt idx="1009">
                  <c:v>31.1</c:v>
                </c:pt>
                <c:pt idx="1010">
                  <c:v>30.8</c:v>
                </c:pt>
                <c:pt idx="1011">
                  <c:v>30.6</c:v>
                </c:pt>
                <c:pt idx="1012">
                  <c:v>31.4</c:v>
                </c:pt>
                <c:pt idx="1013">
                  <c:v>31.2</c:v>
                </c:pt>
                <c:pt idx="1014">
                  <c:v>31.5</c:v>
                </c:pt>
                <c:pt idx="1015">
                  <c:v>30</c:v>
                </c:pt>
                <c:pt idx="1016">
                  <c:v>31.6</c:v>
                </c:pt>
                <c:pt idx="1017">
                  <c:v>32.1</c:v>
                </c:pt>
                <c:pt idx="1018">
                  <c:v>32.1</c:v>
                </c:pt>
                <c:pt idx="1019">
                  <c:v>31.5</c:v>
                </c:pt>
                <c:pt idx="1020">
                  <c:v>32.200000000000003</c:v>
                </c:pt>
                <c:pt idx="1021">
                  <c:v>31.6</c:v>
                </c:pt>
                <c:pt idx="1022">
                  <c:v>31.6</c:v>
                </c:pt>
                <c:pt idx="1023">
                  <c:v>32.700000000000003</c:v>
                </c:pt>
                <c:pt idx="1024">
                  <c:v>32.5</c:v>
                </c:pt>
                <c:pt idx="1025">
                  <c:v>32.700000000000003</c:v>
                </c:pt>
                <c:pt idx="1026">
                  <c:v>32.799999999999997</c:v>
                </c:pt>
                <c:pt idx="1027">
                  <c:v>30.5</c:v>
                </c:pt>
                <c:pt idx="1028">
                  <c:v>31.6</c:v>
                </c:pt>
                <c:pt idx="1029">
                  <c:v>32.200000000000003</c:v>
                </c:pt>
                <c:pt idx="1030">
                  <c:v>32.700000000000003</c:v>
                </c:pt>
                <c:pt idx="1031">
                  <c:v>32.4</c:v>
                </c:pt>
                <c:pt idx="1032">
                  <c:v>31.4</c:v>
                </c:pt>
                <c:pt idx="1033">
                  <c:v>30.8</c:v>
                </c:pt>
                <c:pt idx="1034">
                  <c:v>30.5</c:v>
                </c:pt>
                <c:pt idx="1035">
                  <c:v>30.3</c:v>
                </c:pt>
                <c:pt idx="1036">
                  <c:v>31.5</c:v>
                </c:pt>
                <c:pt idx="1037">
                  <c:v>31.5</c:v>
                </c:pt>
                <c:pt idx="1038">
                  <c:v>32.299999999999997</c:v>
                </c:pt>
                <c:pt idx="1039">
                  <c:v>30.8</c:v>
                </c:pt>
                <c:pt idx="1040">
                  <c:v>30.8</c:v>
                </c:pt>
                <c:pt idx="1041">
                  <c:v>31.7</c:v>
                </c:pt>
                <c:pt idx="1042">
                  <c:v>32.1</c:v>
                </c:pt>
                <c:pt idx="1043">
                  <c:v>31.9</c:v>
                </c:pt>
                <c:pt idx="1044">
                  <c:v>31.4</c:v>
                </c:pt>
                <c:pt idx="1045">
                  <c:v>30.5</c:v>
                </c:pt>
                <c:pt idx="1046">
                  <c:v>31.2</c:v>
                </c:pt>
                <c:pt idx="1047">
                  <c:v>31.8</c:v>
                </c:pt>
                <c:pt idx="1048">
                  <c:v>31.5</c:v>
                </c:pt>
                <c:pt idx="1049">
                  <c:v>31.7</c:v>
                </c:pt>
                <c:pt idx="1050">
                  <c:v>32.1</c:v>
                </c:pt>
                <c:pt idx="1051">
                  <c:v>31.8</c:v>
                </c:pt>
                <c:pt idx="1052">
                  <c:v>32</c:v>
                </c:pt>
                <c:pt idx="1053">
                  <c:v>31.8</c:v>
                </c:pt>
                <c:pt idx="1054">
                  <c:v>31.8</c:v>
                </c:pt>
                <c:pt idx="1055">
                  <c:v>31.4</c:v>
                </c:pt>
                <c:pt idx="1056">
                  <c:v>31.8</c:v>
                </c:pt>
                <c:pt idx="1057">
                  <c:v>31.3</c:v>
                </c:pt>
                <c:pt idx="1058">
                  <c:v>29.6</c:v>
                </c:pt>
                <c:pt idx="1059">
                  <c:v>31.1</c:v>
                </c:pt>
                <c:pt idx="1060">
                  <c:v>30.9</c:v>
                </c:pt>
                <c:pt idx="1061">
                  <c:v>32.700000000000003</c:v>
                </c:pt>
                <c:pt idx="1062">
                  <c:v>32.700000000000003</c:v>
                </c:pt>
                <c:pt idx="1063">
                  <c:v>32.1</c:v>
                </c:pt>
                <c:pt idx="1064">
                  <c:v>31.5</c:v>
                </c:pt>
                <c:pt idx="1065">
                  <c:v>32</c:v>
                </c:pt>
                <c:pt idx="1066">
                  <c:v>31.6</c:v>
                </c:pt>
                <c:pt idx="1067">
                  <c:v>31.2</c:v>
                </c:pt>
                <c:pt idx="1068">
                  <c:v>32</c:v>
                </c:pt>
                <c:pt idx="1069">
                  <c:v>31.4</c:v>
                </c:pt>
                <c:pt idx="1070">
                  <c:v>31</c:v>
                </c:pt>
                <c:pt idx="1071">
                  <c:v>31</c:v>
                </c:pt>
                <c:pt idx="1072">
                  <c:v>30</c:v>
                </c:pt>
                <c:pt idx="1073">
                  <c:v>31.3</c:v>
                </c:pt>
                <c:pt idx="1074">
                  <c:v>31.8</c:v>
                </c:pt>
                <c:pt idx="1075">
                  <c:v>32</c:v>
                </c:pt>
                <c:pt idx="1076">
                  <c:v>31.5</c:v>
                </c:pt>
                <c:pt idx="1077">
                  <c:v>31.3</c:v>
                </c:pt>
                <c:pt idx="1078">
                  <c:v>30.8</c:v>
                </c:pt>
                <c:pt idx="1079">
                  <c:v>31.1</c:v>
                </c:pt>
                <c:pt idx="1080">
                  <c:v>31.3</c:v>
                </c:pt>
                <c:pt idx="1081">
                  <c:v>31.2</c:v>
                </c:pt>
                <c:pt idx="1082">
                  <c:v>31.6</c:v>
                </c:pt>
                <c:pt idx="1083">
                  <c:v>31.6</c:v>
                </c:pt>
                <c:pt idx="1084">
                  <c:v>31.3</c:v>
                </c:pt>
                <c:pt idx="1085">
                  <c:v>31.8</c:v>
                </c:pt>
                <c:pt idx="1086">
                  <c:v>31.6</c:v>
                </c:pt>
                <c:pt idx="1087">
                  <c:v>31.2</c:v>
                </c:pt>
                <c:pt idx="1088">
                  <c:v>31.2</c:v>
                </c:pt>
                <c:pt idx="1089">
                  <c:v>31.3</c:v>
                </c:pt>
                <c:pt idx="1090">
                  <c:v>31.5</c:v>
                </c:pt>
                <c:pt idx="1091">
                  <c:v>31.3</c:v>
                </c:pt>
                <c:pt idx="1092">
                  <c:v>31.7</c:v>
                </c:pt>
                <c:pt idx="1093">
                  <c:v>31.7</c:v>
                </c:pt>
                <c:pt idx="1094">
                  <c:v>31.6</c:v>
                </c:pt>
                <c:pt idx="1095">
                  <c:v>31.5</c:v>
                </c:pt>
                <c:pt idx="1096">
                  <c:v>31.8</c:v>
                </c:pt>
                <c:pt idx="1097">
                  <c:v>31.4</c:v>
                </c:pt>
                <c:pt idx="1098">
                  <c:v>31.2</c:v>
                </c:pt>
                <c:pt idx="1099">
                  <c:v>31.1</c:v>
                </c:pt>
                <c:pt idx="1100">
                  <c:v>31.8</c:v>
                </c:pt>
                <c:pt idx="1101">
                  <c:v>31.3</c:v>
                </c:pt>
                <c:pt idx="1102">
                  <c:v>31.4</c:v>
                </c:pt>
                <c:pt idx="1103">
                  <c:v>31.5</c:v>
                </c:pt>
                <c:pt idx="1104">
                  <c:v>31.3</c:v>
                </c:pt>
                <c:pt idx="1105">
                  <c:v>31.6</c:v>
                </c:pt>
                <c:pt idx="1106">
                  <c:v>31.4</c:v>
                </c:pt>
                <c:pt idx="1107">
                  <c:v>31.9</c:v>
                </c:pt>
                <c:pt idx="1108">
                  <c:v>30.9</c:v>
                </c:pt>
                <c:pt idx="1109">
                  <c:v>30.7</c:v>
                </c:pt>
                <c:pt idx="1110">
                  <c:v>30.3</c:v>
                </c:pt>
                <c:pt idx="1111">
                  <c:v>30.8</c:v>
                </c:pt>
                <c:pt idx="1112">
                  <c:v>30.8</c:v>
                </c:pt>
                <c:pt idx="1113">
                  <c:v>31</c:v>
                </c:pt>
                <c:pt idx="1114">
                  <c:v>31.3</c:v>
                </c:pt>
                <c:pt idx="1115">
                  <c:v>31.5</c:v>
                </c:pt>
                <c:pt idx="1116">
                  <c:v>31</c:v>
                </c:pt>
                <c:pt idx="1117">
                  <c:v>31.3</c:v>
                </c:pt>
                <c:pt idx="1118">
                  <c:v>31.7</c:v>
                </c:pt>
                <c:pt idx="1119">
                  <c:v>31.4</c:v>
                </c:pt>
                <c:pt idx="1120">
                  <c:v>30.9</c:v>
                </c:pt>
                <c:pt idx="1121">
                  <c:v>31.2</c:v>
                </c:pt>
                <c:pt idx="1122">
                  <c:v>31.6</c:v>
                </c:pt>
                <c:pt idx="1123">
                  <c:v>31.1</c:v>
                </c:pt>
                <c:pt idx="1124">
                  <c:v>30.9</c:v>
                </c:pt>
                <c:pt idx="1125">
                  <c:v>31.2</c:v>
                </c:pt>
                <c:pt idx="1126">
                  <c:v>31.4</c:v>
                </c:pt>
                <c:pt idx="1127">
                  <c:v>31.4</c:v>
                </c:pt>
                <c:pt idx="1128">
                  <c:v>31.6</c:v>
                </c:pt>
                <c:pt idx="1129">
                  <c:v>31.5</c:v>
                </c:pt>
                <c:pt idx="1130">
                  <c:v>31.6</c:v>
                </c:pt>
                <c:pt idx="1131">
                  <c:v>30.6</c:v>
                </c:pt>
                <c:pt idx="1132">
                  <c:v>30.5</c:v>
                </c:pt>
                <c:pt idx="1133">
                  <c:v>30.9</c:v>
                </c:pt>
                <c:pt idx="1134">
                  <c:v>31.4</c:v>
                </c:pt>
                <c:pt idx="1135">
                  <c:v>31.2</c:v>
                </c:pt>
                <c:pt idx="1136">
                  <c:v>31.2</c:v>
                </c:pt>
                <c:pt idx="1137">
                  <c:v>31</c:v>
                </c:pt>
                <c:pt idx="1138">
                  <c:v>30.8</c:v>
                </c:pt>
                <c:pt idx="1139">
                  <c:v>30.7</c:v>
                </c:pt>
                <c:pt idx="1140">
                  <c:v>30.2</c:v>
                </c:pt>
                <c:pt idx="1141">
                  <c:v>31.2</c:v>
                </c:pt>
                <c:pt idx="1142">
                  <c:v>31</c:v>
                </c:pt>
                <c:pt idx="1143">
                  <c:v>30.6</c:v>
                </c:pt>
                <c:pt idx="1144">
                  <c:v>31</c:v>
                </c:pt>
                <c:pt idx="1145">
                  <c:v>30.9</c:v>
                </c:pt>
                <c:pt idx="1146">
                  <c:v>30.6</c:v>
                </c:pt>
                <c:pt idx="1147">
                  <c:v>30.6</c:v>
                </c:pt>
                <c:pt idx="1148">
                  <c:v>31</c:v>
                </c:pt>
                <c:pt idx="1149">
                  <c:v>31.2</c:v>
                </c:pt>
                <c:pt idx="1150">
                  <c:v>30.5</c:v>
                </c:pt>
                <c:pt idx="1151">
                  <c:v>30.6</c:v>
                </c:pt>
                <c:pt idx="1152">
                  <c:v>31</c:v>
                </c:pt>
                <c:pt idx="1153">
                  <c:v>31</c:v>
                </c:pt>
                <c:pt idx="1154">
                  <c:v>31</c:v>
                </c:pt>
                <c:pt idx="1155">
                  <c:v>30.9</c:v>
                </c:pt>
                <c:pt idx="1156">
                  <c:v>30.7</c:v>
                </c:pt>
                <c:pt idx="1157">
                  <c:v>30.9</c:v>
                </c:pt>
                <c:pt idx="1158">
                  <c:v>30.8</c:v>
                </c:pt>
                <c:pt idx="1159">
                  <c:v>30.8</c:v>
                </c:pt>
                <c:pt idx="1160">
                  <c:v>30.9</c:v>
                </c:pt>
                <c:pt idx="1161">
                  <c:v>30.4</c:v>
                </c:pt>
                <c:pt idx="1162">
                  <c:v>30.7</c:v>
                </c:pt>
                <c:pt idx="1163">
                  <c:v>30.9</c:v>
                </c:pt>
                <c:pt idx="1164">
                  <c:v>30.8</c:v>
                </c:pt>
                <c:pt idx="1165">
                  <c:v>30.8</c:v>
                </c:pt>
                <c:pt idx="1166">
                  <c:v>30.7</c:v>
                </c:pt>
                <c:pt idx="1167">
                  <c:v>30.8</c:v>
                </c:pt>
                <c:pt idx="1168">
                  <c:v>30.7</c:v>
                </c:pt>
                <c:pt idx="1169">
                  <c:v>30.7</c:v>
                </c:pt>
                <c:pt idx="1170">
                  <c:v>30.6</c:v>
                </c:pt>
                <c:pt idx="1171">
                  <c:v>30.5</c:v>
                </c:pt>
                <c:pt idx="1172">
                  <c:v>30.4</c:v>
                </c:pt>
                <c:pt idx="1173">
                  <c:v>30.5</c:v>
                </c:pt>
                <c:pt idx="1174">
                  <c:v>30.7</c:v>
                </c:pt>
                <c:pt idx="1175">
                  <c:v>30.6</c:v>
                </c:pt>
                <c:pt idx="1176">
                  <c:v>30.7</c:v>
                </c:pt>
                <c:pt idx="1177">
                  <c:v>30.7</c:v>
                </c:pt>
                <c:pt idx="1178">
                  <c:v>30.7</c:v>
                </c:pt>
                <c:pt idx="1179">
                  <c:v>30.6</c:v>
                </c:pt>
                <c:pt idx="1180">
                  <c:v>30.7</c:v>
                </c:pt>
                <c:pt idx="1181">
                  <c:v>30.4</c:v>
                </c:pt>
                <c:pt idx="1182">
                  <c:v>30.5</c:v>
                </c:pt>
                <c:pt idx="1183">
                  <c:v>30.6</c:v>
                </c:pt>
                <c:pt idx="1184">
                  <c:v>30.6</c:v>
                </c:pt>
                <c:pt idx="1185">
                  <c:v>30.8</c:v>
                </c:pt>
                <c:pt idx="1186">
                  <c:v>30.5</c:v>
                </c:pt>
                <c:pt idx="1187">
                  <c:v>30.6</c:v>
                </c:pt>
                <c:pt idx="1188">
                  <c:v>30.5</c:v>
                </c:pt>
                <c:pt idx="1189">
                  <c:v>30.6</c:v>
                </c:pt>
                <c:pt idx="1190">
                  <c:v>30.5</c:v>
                </c:pt>
                <c:pt idx="1191">
                  <c:v>30.5</c:v>
                </c:pt>
                <c:pt idx="1192">
                  <c:v>30.6</c:v>
                </c:pt>
                <c:pt idx="1193">
                  <c:v>30.6</c:v>
                </c:pt>
                <c:pt idx="1194">
                  <c:v>30.6</c:v>
                </c:pt>
                <c:pt idx="1195">
                  <c:v>30.4</c:v>
                </c:pt>
                <c:pt idx="1196">
                  <c:v>30.6</c:v>
                </c:pt>
                <c:pt idx="1197">
                  <c:v>30.5</c:v>
                </c:pt>
                <c:pt idx="1198">
                  <c:v>30.6</c:v>
                </c:pt>
                <c:pt idx="1199">
                  <c:v>30.6</c:v>
                </c:pt>
                <c:pt idx="1200">
                  <c:v>30.3</c:v>
                </c:pt>
                <c:pt idx="1201">
                  <c:v>30.3</c:v>
                </c:pt>
                <c:pt idx="1202">
                  <c:v>30.4</c:v>
                </c:pt>
                <c:pt idx="1203">
                  <c:v>30.1</c:v>
                </c:pt>
                <c:pt idx="1204">
                  <c:v>30</c:v>
                </c:pt>
                <c:pt idx="1205">
                  <c:v>30.3</c:v>
                </c:pt>
                <c:pt idx="1206">
                  <c:v>30.2</c:v>
                </c:pt>
                <c:pt idx="1207">
                  <c:v>30.3</c:v>
                </c:pt>
                <c:pt idx="1208">
                  <c:v>30.4</c:v>
                </c:pt>
                <c:pt idx="1209">
                  <c:v>30.4</c:v>
                </c:pt>
                <c:pt idx="1210">
                  <c:v>30.3</c:v>
                </c:pt>
                <c:pt idx="1211">
                  <c:v>30.7</c:v>
                </c:pt>
                <c:pt idx="1212">
                  <c:v>30.4</c:v>
                </c:pt>
                <c:pt idx="1213">
                  <c:v>30.1</c:v>
                </c:pt>
                <c:pt idx="1214">
                  <c:v>30.1</c:v>
                </c:pt>
                <c:pt idx="1215">
                  <c:v>30.2</c:v>
                </c:pt>
                <c:pt idx="1216">
                  <c:v>30.2</c:v>
                </c:pt>
                <c:pt idx="1217">
                  <c:v>30.6</c:v>
                </c:pt>
                <c:pt idx="1218">
                  <c:v>30.5</c:v>
                </c:pt>
                <c:pt idx="1219">
                  <c:v>30.4</c:v>
                </c:pt>
                <c:pt idx="1220">
                  <c:v>30.2</c:v>
                </c:pt>
                <c:pt idx="1221">
                  <c:v>30.1</c:v>
                </c:pt>
                <c:pt idx="1222">
                  <c:v>30.1</c:v>
                </c:pt>
                <c:pt idx="1223">
                  <c:v>30.4</c:v>
                </c:pt>
                <c:pt idx="1224">
                  <c:v>29.8</c:v>
                </c:pt>
                <c:pt idx="1225">
                  <c:v>30.1</c:v>
                </c:pt>
                <c:pt idx="1226">
                  <c:v>30.5</c:v>
                </c:pt>
                <c:pt idx="1227">
                  <c:v>29.7</c:v>
                </c:pt>
                <c:pt idx="1228">
                  <c:v>30.1</c:v>
                </c:pt>
                <c:pt idx="1229">
                  <c:v>30.5</c:v>
                </c:pt>
                <c:pt idx="1230">
                  <c:v>29.8</c:v>
                </c:pt>
                <c:pt idx="1231">
                  <c:v>30.1</c:v>
                </c:pt>
                <c:pt idx="1232">
                  <c:v>29.5</c:v>
                </c:pt>
                <c:pt idx="1233">
                  <c:v>29.6</c:v>
                </c:pt>
                <c:pt idx="1234">
                  <c:v>30.2</c:v>
                </c:pt>
                <c:pt idx="1235">
                  <c:v>29</c:v>
                </c:pt>
                <c:pt idx="1236">
                  <c:v>30.1</c:v>
                </c:pt>
                <c:pt idx="1237">
                  <c:v>30</c:v>
                </c:pt>
                <c:pt idx="1238">
                  <c:v>29.7</c:v>
                </c:pt>
                <c:pt idx="1239">
                  <c:v>30.1</c:v>
                </c:pt>
                <c:pt idx="1240">
                  <c:v>29.8</c:v>
                </c:pt>
                <c:pt idx="1241">
                  <c:v>29.6</c:v>
                </c:pt>
                <c:pt idx="1242">
                  <c:v>29.9</c:v>
                </c:pt>
                <c:pt idx="1243">
                  <c:v>30.9</c:v>
                </c:pt>
                <c:pt idx="1244">
                  <c:v>29.5</c:v>
                </c:pt>
                <c:pt idx="1245">
                  <c:v>28.2</c:v>
                </c:pt>
                <c:pt idx="1246">
                  <c:v>29.8</c:v>
                </c:pt>
                <c:pt idx="1247">
                  <c:v>30</c:v>
                </c:pt>
                <c:pt idx="1248">
                  <c:v>30.2</c:v>
                </c:pt>
                <c:pt idx="1249">
                  <c:v>29.6</c:v>
                </c:pt>
                <c:pt idx="1250">
                  <c:v>29.7</c:v>
                </c:pt>
                <c:pt idx="1251">
                  <c:v>30.2</c:v>
                </c:pt>
                <c:pt idx="1252">
                  <c:v>30.2</c:v>
                </c:pt>
                <c:pt idx="1253">
                  <c:v>30</c:v>
                </c:pt>
                <c:pt idx="1254">
                  <c:v>30.3</c:v>
                </c:pt>
                <c:pt idx="1255">
                  <c:v>29.9</c:v>
                </c:pt>
                <c:pt idx="1256">
                  <c:v>29.2</c:v>
                </c:pt>
                <c:pt idx="1257">
                  <c:v>29.2</c:v>
                </c:pt>
                <c:pt idx="1258">
                  <c:v>29.1</c:v>
                </c:pt>
                <c:pt idx="1259">
                  <c:v>29.7</c:v>
                </c:pt>
                <c:pt idx="1260">
                  <c:v>30.1</c:v>
                </c:pt>
                <c:pt idx="1261">
                  <c:v>29.3</c:v>
                </c:pt>
                <c:pt idx="1262">
                  <c:v>29.5</c:v>
                </c:pt>
                <c:pt idx="1263">
                  <c:v>29.3</c:v>
                </c:pt>
                <c:pt idx="1264">
                  <c:v>29.4</c:v>
                </c:pt>
                <c:pt idx="1265">
                  <c:v>27.6</c:v>
                </c:pt>
                <c:pt idx="1266">
                  <c:v>29.6</c:v>
                </c:pt>
                <c:pt idx="1267">
                  <c:v>29.7</c:v>
                </c:pt>
                <c:pt idx="1268">
                  <c:v>30.1</c:v>
                </c:pt>
                <c:pt idx="1269">
                  <c:v>29.2</c:v>
                </c:pt>
                <c:pt idx="1270">
                  <c:v>29.3</c:v>
                </c:pt>
                <c:pt idx="1271">
                  <c:v>29.2</c:v>
                </c:pt>
                <c:pt idx="1272">
                  <c:v>29.9</c:v>
                </c:pt>
                <c:pt idx="1273">
                  <c:v>29.7</c:v>
                </c:pt>
                <c:pt idx="1274">
                  <c:v>29.6</c:v>
                </c:pt>
                <c:pt idx="1275">
                  <c:v>30.2</c:v>
                </c:pt>
                <c:pt idx="1276">
                  <c:v>29.8</c:v>
                </c:pt>
                <c:pt idx="1277">
                  <c:v>29.4</c:v>
                </c:pt>
                <c:pt idx="1278">
                  <c:v>29.5</c:v>
                </c:pt>
                <c:pt idx="1279">
                  <c:v>29.6</c:v>
                </c:pt>
                <c:pt idx="1280">
                  <c:v>29.7</c:v>
                </c:pt>
                <c:pt idx="1281">
                  <c:v>29.8</c:v>
                </c:pt>
                <c:pt idx="1282">
                  <c:v>29.3</c:v>
                </c:pt>
                <c:pt idx="1283">
                  <c:v>29.5</c:v>
                </c:pt>
                <c:pt idx="1284">
                  <c:v>29.8</c:v>
                </c:pt>
                <c:pt idx="1285">
                  <c:v>29.6</c:v>
                </c:pt>
                <c:pt idx="1286">
                  <c:v>29.4</c:v>
                </c:pt>
                <c:pt idx="1287">
                  <c:v>29</c:v>
                </c:pt>
                <c:pt idx="1288">
                  <c:v>29.5</c:v>
                </c:pt>
                <c:pt idx="1289">
                  <c:v>30.1</c:v>
                </c:pt>
                <c:pt idx="1290">
                  <c:v>29.4</c:v>
                </c:pt>
                <c:pt idx="1291">
                  <c:v>29.2</c:v>
                </c:pt>
                <c:pt idx="1292">
                  <c:v>29.7</c:v>
                </c:pt>
                <c:pt idx="1293">
                  <c:v>29.6</c:v>
                </c:pt>
                <c:pt idx="1294">
                  <c:v>29.4</c:v>
                </c:pt>
                <c:pt idx="1295">
                  <c:v>29.2</c:v>
                </c:pt>
                <c:pt idx="1296">
                  <c:v>29.4</c:v>
                </c:pt>
                <c:pt idx="1297">
                  <c:v>29.7</c:v>
                </c:pt>
                <c:pt idx="1298">
                  <c:v>29.3</c:v>
                </c:pt>
                <c:pt idx="1299">
                  <c:v>29.1</c:v>
                </c:pt>
                <c:pt idx="1300">
                  <c:v>28.8</c:v>
                </c:pt>
                <c:pt idx="1301">
                  <c:v>29</c:v>
                </c:pt>
                <c:pt idx="1302">
                  <c:v>29.3</c:v>
                </c:pt>
                <c:pt idx="1303">
                  <c:v>29.9</c:v>
                </c:pt>
                <c:pt idx="1304">
                  <c:v>29.4</c:v>
                </c:pt>
                <c:pt idx="1305">
                  <c:v>29.4</c:v>
                </c:pt>
                <c:pt idx="1306">
                  <c:v>29.2</c:v>
                </c:pt>
                <c:pt idx="1307">
                  <c:v>29</c:v>
                </c:pt>
                <c:pt idx="1308">
                  <c:v>29.1</c:v>
                </c:pt>
                <c:pt idx="1309">
                  <c:v>29.2</c:v>
                </c:pt>
                <c:pt idx="1310">
                  <c:v>29.1</c:v>
                </c:pt>
                <c:pt idx="1311">
                  <c:v>29</c:v>
                </c:pt>
                <c:pt idx="1312">
                  <c:v>28.4</c:v>
                </c:pt>
                <c:pt idx="1313">
                  <c:v>28.8</c:v>
                </c:pt>
                <c:pt idx="1314">
                  <c:v>29</c:v>
                </c:pt>
                <c:pt idx="1315">
                  <c:v>29.4</c:v>
                </c:pt>
                <c:pt idx="1316">
                  <c:v>29.5</c:v>
                </c:pt>
                <c:pt idx="1317">
                  <c:v>28.9</c:v>
                </c:pt>
                <c:pt idx="1318">
                  <c:v>29.1</c:v>
                </c:pt>
                <c:pt idx="1319">
                  <c:v>29.1</c:v>
                </c:pt>
                <c:pt idx="1320">
                  <c:v>29.3</c:v>
                </c:pt>
                <c:pt idx="1321">
                  <c:v>29.3</c:v>
                </c:pt>
                <c:pt idx="1322">
                  <c:v>29</c:v>
                </c:pt>
                <c:pt idx="1323">
                  <c:v>29.1</c:v>
                </c:pt>
                <c:pt idx="1324">
                  <c:v>29.1</c:v>
                </c:pt>
                <c:pt idx="1325">
                  <c:v>29.4</c:v>
                </c:pt>
                <c:pt idx="1326">
                  <c:v>29.1</c:v>
                </c:pt>
                <c:pt idx="1327">
                  <c:v>29.3</c:v>
                </c:pt>
                <c:pt idx="1328">
                  <c:v>28.9</c:v>
                </c:pt>
                <c:pt idx="1329">
                  <c:v>28.7</c:v>
                </c:pt>
                <c:pt idx="1330">
                  <c:v>28.9</c:v>
                </c:pt>
                <c:pt idx="1331">
                  <c:v>29</c:v>
                </c:pt>
                <c:pt idx="1332">
                  <c:v>29</c:v>
                </c:pt>
                <c:pt idx="1333">
                  <c:v>28.8</c:v>
                </c:pt>
                <c:pt idx="1334">
                  <c:v>28.8</c:v>
                </c:pt>
                <c:pt idx="1335">
                  <c:v>27.9</c:v>
                </c:pt>
                <c:pt idx="1336">
                  <c:v>28.7</c:v>
                </c:pt>
                <c:pt idx="1337">
                  <c:v>29.1</c:v>
                </c:pt>
                <c:pt idx="1338">
                  <c:v>28.8</c:v>
                </c:pt>
                <c:pt idx="1339">
                  <c:v>28.8</c:v>
                </c:pt>
                <c:pt idx="1340">
                  <c:v>28.7</c:v>
                </c:pt>
                <c:pt idx="1341">
                  <c:v>28.5</c:v>
                </c:pt>
                <c:pt idx="1342">
                  <c:v>28.8</c:v>
                </c:pt>
                <c:pt idx="1343">
                  <c:v>28.8</c:v>
                </c:pt>
                <c:pt idx="1344">
                  <c:v>28.6</c:v>
                </c:pt>
                <c:pt idx="1345">
                  <c:v>28.5</c:v>
                </c:pt>
                <c:pt idx="1346">
                  <c:v>28.6</c:v>
                </c:pt>
                <c:pt idx="1347">
                  <c:v>28.8</c:v>
                </c:pt>
                <c:pt idx="1348">
                  <c:v>28.7</c:v>
                </c:pt>
                <c:pt idx="1349">
                  <c:v>28.9</c:v>
                </c:pt>
                <c:pt idx="1350">
                  <c:v>28.5</c:v>
                </c:pt>
                <c:pt idx="1351">
                  <c:v>28.5</c:v>
                </c:pt>
                <c:pt idx="1352">
                  <c:v>28.4</c:v>
                </c:pt>
                <c:pt idx="1353">
                  <c:v>28.6</c:v>
                </c:pt>
                <c:pt idx="1354">
                  <c:v>28.7</c:v>
                </c:pt>
                <c:pt idx="1355">
                  <c:v>28.3</c:v>
                </c:pt>
                <c:pt idx="1356">
                  <c:v>28.5</c:v>
                </c:pt>
                <c:pt idx="1357">
                  <c:v>28.3</c:v>
                </c:pt>
                <c:pt idx="1358">
                  <c:v>28.5</c:v>
                </c:pt>
                <c:pt idx="1359">
                  <c:v>28.6</c:v>
                </c:pt>
                <c:pt idx="1360">
                  <c:v>28.4</c:v>
                </c:pt>
                <c:pt idx="1361">
                  <c:v>28.4</c:v>
                </c:pt>
                <c:pt idx="1362">
                  <c:v>28.8</c:v>
                </c:pt>
                <c:pt idx="1363">
                  <c:v>28.5</c:v>
                </c:pt>
                <c:pt idx="1364">
                  <c:v>28.1</c:v>
                </c:pt>
                <c:pt idx="1365">
                  <c:v>28.4</c:v>
                </c:pt>
                <c:pt idx="1366">
                  <c:v>28.5</c:v>
                </c:pt>
                <c:pt idx="1367">
                  <c:v>28.2</c:v>
                </c:pt>
                <c:pt idx="1368">
                  <c:v>28.4</c:v>
                </c:pt>
                <c:pt idx="1369">
                  <c:v>28.1</c:v>
                </c:pt>
                <c:pt idx="1370">
                  <c:v>27.9</c:v>
                </c:pt>
                <c:pt idx="1371">
                  <c:v>28.2</c:v>
                </c:pt>
                <c:pt idx="1372">
                  <c:v>27.8</c:v>
                </c:pt>
                <c:pt idx="1373">
                  <c:v>27.7</c:v>
                </c:pt>
                <c:pt idx="1374">
                  <c:v>28.2</c:v>
                </c:pt>
                <c:pt idx="1375">
                  <c:v>28.2</c:v>
                </c:pt>
                <c:pt idx="1376">
                  <c:v>28</c:v>
                </c:pt>
                <c:pt idx="1377">
                  <c:v>28.6</c:v>
                </c:pt>
                <c:pt idx="1378">
                  <c:v>28.1</c:v>
                </c:pt>
                <c:pt idx="1379">
                  <c:v>28.1</c:v>
                </c:pt>
                <c:pt idx="1380">
                  <c:v>28</c:v>
                </c:pt>
                <c:pt idx="1381">
                  <c:v>28.1</c:v>
                </c:pt>
                <c:pt idx="1382">
                  <c:v>27.9</c:v>
                </c:pt>
                <c:pt idx="1383">
                  <c:v>28</c:v>
                </c:pt>
                <c:pt idx="1384">
                  <c:v>27.9</c:v>
                </c:pt>
                <c:pt idx="1385">
                  <c:v>28.1</c:v>
                </c:pt>
                <c:pt idx="1386">
                  <c:v>28.2</c:v>
                </c:pt>
                <c:pt idx="1387">
                  <c:v>28.1</c:v>
                </c:pt>
                <c:pt idx="1388">
                  <c:v>27.8</c:v>
                </c:pt>
                <c:pt idx="1389">
                  <c:v>27.9</c:v>
                </c:pt>
                <c:pt idx="1390">
                  <c:v>28</c:v>
                </c:pt>
                <c:pt idx="1391">
                  <c:v>27.9</c:v>
                </c:pt>
                <c:pt idx="1392">
                  <c:v>27.8</c:v>
                </c:pt>
                <c:pt idx="1393">
                  <c:v>27.8</c:v>
                </c:pt>
                <c:pt idx="1394">
                  <c:v>27.7</c:v>
                </c:pt>
                <c:pt idx="1395">
                  <c:v>27.6</c:v>
                </c:pt>
                <c:pt idx="1396">
                  <c:v>27.7</c:v>
                </c:pt>
                <c:pt idx="1397">
                  <c:v>27.6</c:v>
                </c:pt>
                <c:pt idx="1398">
                  <c:v>27.5</c:v>
                </c:pt>
                <c:pt idx="1399">
                  <c:v>27.6</c:v>
                </c:pt>
                <c:pt idx="1400">
                  <c:v>27.7</c:v>
                </c:pt>
                <c:pt idx="1401">
                  <c:v>27.6</c:v>
                </c:pt>
                <c:pt idx="1402">
                  <c:v>27.5</c:v>
                </c:pt>
                <c:pt idx="1403">
                  <c:v>27.5</c:v>
                </c:pt>
                <c:pt idx="1404">
                  <c:v>27.4</c:v>
                </c:pt>
                <c:pt idx="1405">
                  <c:v>27.3</c:v>
                </c:pt>
                <c:pt idx="1406">
                  <c:v>27.4</c:v>
                </c:pt>
                <c:pt idx="1407">
                  <c:v>27.4</c:v>
                </c:pt>
                <c:pt idx="1408">
                  <c:v>27.4</c:v>
                </c:pt>
                <c:pt idx="1409">
                  <c:v>27.4</c:v>
                </c:pt>
                <c:pt idx="1410">
                  <c:v>27.4</c:v>
                </c:pt>
                <c:pt idx="1411">
                  <c:v>27.4</c:v>
                </c:pt>
                <c:pt idx="1412">
                  <c:v>27.3</c:v>
                </c:pt>
                <c:pt idx="1413">
                  <c:v>27.2</c:v>
                </c:pt>
                <c:pt idx="1414">
                  <c:v>27.1</c:v>
                </c:pt>
                <c:pt idx="1415">
                  <c:v>27</c:v>
                </c:pt>
                <c:pt idx="1416">
                  <c:v>27.2</c:v>
                </c:pt>
                <c:pt idx="1417">
                  <c:v>27.2</c:v>
                </c:pt>
                <c:pt idx="1418">
                  <c:v>27.3</c:v>
                </c:pt>
                <c:pt idx="1419">
                  <c:v>27.3</c:v>
                </c:pt>
                <c:pt idx="1420">
                  <c:v>27.2</c:v>
                </c:pt>
                <c:pt idx="1421">
                  <c:v>27</c:v>
                </c:pt>
                <c:pt idx="1422">
                  <c:v>26.8</c:v>
                </c:pt>
                <c:pt idx="1423">
                  <c:v>26.9</c:v>
                </c:pt>
                <c:pt idx="1424">
                  <c:v>26.7</c:v>
                </c:pt>
                <c:pt idx="1425">
                  <c:v>26.9</c:v>
                </c:pt>
                <c:pt idx="1426">
                  <c:v>26.9</c:v>
                </c:pt>
                <c:pt idx="1427">
                  <c:v>27.1</c:v>
                </c:pt>
                <c:pt idx="1428">
                  <c:v>27.2</c:v>
                </c:pt>
                <c:pt idx="1429">
                  <c:v>26.7</c:v>
                </c:pt>
                <c:pt idx="1430">
                  <c:v>26.8</c:v>
                </c:pt>
                <c:pt idx="1431">
                  <c:v>26.9</c:v>
                </c:pt>
                <c:pt idx="1432">
                  <c:v>26.9</c:v>
                </c:pt>
                <c:pt idx="1433">
                  <c:v>27</c:v>
                </c:pt>
                <c:pt idx="1434">
                  <c:v>27</c:v>
                </c:pt>
                <c:pt idx="1435">
                  <c:v>26.8</c:v>
                </c:pt>
                <c:pt idx="1436">
                  <c:v>26.5</c:v>
                </c:pt>
                <c:pt idx="1437">
                  <c:v>26</c:v>
                </c:pt>
                <c:pt idx="1438">
                  <c:v>26.2</c:v>
                </c:pt>
                <c:pt idx="1439">
                  <c:v>26.9</c:v>
                </c:pt>
                <c:pt idx="1440">
                  <c:v>26.9</c:v>
                </c:pt>
                <c:pt idx="1441">
                  <c:v>27.1</c:v>
                </c:pt>
                <c:pt idx="1442">
                  <c:v>26.7</c:v>
                </c:pt>
                <c:pt idx="1443">
                  <c:v>26.9</c:v>
                </c:pt>
                <c:pt idx="1444">
                  <c:v>26.6</c:v>
                </c:pt>
                <c:pt idx="1445">
                  <c:v>26.4</c:v>
                </c:pt>
                <c:pt idx="1446">
                  <c:v>26.7</c:v>
                </c:pt>
                <c:pt idx="1447">
                  <c:v>27</c:v>
                </c:pt>
                <c:pt idx="1448">
                  <c:v>27.1</c:v>
                </c:pt>
                <c:pt idx="1449">
                  <c:v>27</c:v>
                </c:pt>
                <c:pt idx="1450">
                  <c:v>26.8</c:v>
                </c:pt>
                <c:pt idx="1451">
                  <c:v>27</c:v>
                </c:pt>
                <c:pt idx="1452">
                  <c:v>27.1</c:v>
                </c:pt>
                <c:pt idx="1453">
                  <c:v>26.8</c:v>
                </c:pt>
                <c:pt idx="1454">
                  <c:v>26.7</c:v>
                </c:pt>
                <c:pt idx="1455">
                  <c:v>26</c:v>
                </c:pt>
                <c:pt idx="1456">
                  <c:v>26.5</c:v>
                </c:pt>
                <c:pt idx="1457">
                  <c:v>26.8</c:v>
                </c:pt>
                <c:pt idx="1458">
                  <c:v>26.7</c:v>
                </c:pt>
                <c:pt idx="1459">
                  <c:v>26.2</c:v>
                </c:pt>
                <c:pt idx="1460">
                  <c:v>27.1</c:v>
                </c:pt>
                <c:pt idx="1461">
                  <c:v>26.8</c:v>
                </c:pt>
                <c:pt idx="1462">
                  <c:v>26.7</c:v>
                </c:pt>
                <c:pt idx="1463">
                  <c:v>26.4</c:v>
                </c:pt>
                <c:pt idx="1464">
                  <c:v>26.6</c:v>
                </c:pt>
                <c:pt idx="1465">
                  <c:v>26.5</c:v>
                </c:pt>
                <c:pt idx="1466">
                  <c:v>26.4</c:v>
                </c:pt>
                <c:pt idx="1467">
                  <c:v>25.8</c:v>
                </c:pt>
                <c:pt idx="1468">
                  <c:v>25.9</c:v>
                </c:pt>
                <c:pt idx="1469">
                  <c:v>26.1</c:v>
                </c:pt>
                <c:pt idx="1470">
                  <c:v>27</c:v>
                </c:pt>
                <c:pt idx="1471">
                  <c:v>26.2</c:v>
                </c:pt>
                <c:pt idx="1472">
                  <c:v>26.2</c:v>
                </c:pt>
                <c:pt idx="1473">
                  <c:v>26.3</c:v>
                </c:pt>
                <c:pt idx="1474">
                  <c:v>26.5</c:v>
                </c:pt>
                <c:pt idx="1475">
                  <c:v>26.2</c:v>
                </c:pt>
                <c:pt idx="1476">
                  <c:v>25.6</c:v>
                </c:pt>
                <c:pt idx="1477">
                  <c:v>25.9</c:v>
                </c:pt>
                <c:pt idx="1478">
                  <c:v>26.2</c:v>
                </c:pt>
                <c:pt idx="1479">
                  <c:v>26.4</c:v>
                </c:pt>
                <c:pt idx="1480">
                  <c:v>26.7</c:v>
                </c:pt>
                <c:pt idx="1481">
                  <c:v>25.9</c:v>
                </c:pt>
                <c:pt idx="1482">
                  <c:v>25.4</c:v>
                </c:pt>
                <c:pt idx="1483">
                  <c:v>26</c:v>
                </c:pt>
                <c:pt idx="1484">
                  <c:v>26.5</c:v>
                </c:pt>
                <c:pt idx="1485">
                  <c:v>26.3</c:v>
                </c:pt>
                <c:pt idx="1486">
                  <c:v>26.2</c:v>
                </c:pt>
                <c:pt idx="1487">
                  <c:v>26.4</c:v>
                </c:pt>
                <c:pt idx="1488">
                  <c:v>26.2</c:v>
                </c:pt>
                <c:pt idx="1489">
                  <c:v>26.4</c:v>
                </c:pt>
                <c:pt idx="1490">
                  <c:v>26.9</c:v>
                </c:pt>
                <c:pt idx="1491">
                  <c:v>26.4</c:v>
                </c:pt>
                <c:pt idx="1492">
                  <c:v>26.4</c:v>
                </c:pt>
                <c:pt idx="1493">
                  <c:v>26.6</c:v>
                </c:pt>
                <c:pt idx="1494">
                  <c:v>26.5</c:v>
                </c:pt>
                <c:pt idx="1495">
                  <c:v>26</c:v>
                </c:pt>
                <c:pt idx="1496">
                  <c:v>25.9</c:v>
                </c:pt>
                <c:pt idx="1497">
                  <c:v>25.5</c:v>
                </c:pt>
                <c:pt idx="1498">
                  <c:v>26</c:v>
                </c:pt>
                <c:pt idx="1499">
                  <c:v>25.9</c:v>
                </c:pt>
                <c:pt idx="1500">
                  <c:v>25.7</c:v>
                </c:pt>
                <c:pt idx="1501">
                  <c:v>25.8</c:v>
                </c:pt>
                <c:pt idx="1502">
                  <c:v>25.8</c:v>
                </c:pt>
                <c:pt idx="1503">
                  <c:v>26.1</c:v>
                </c:pt>
                <c:pt idx="1504">
                  <c:v>25.8</c:v>
                </c:pt>
                <c:pt idx="1505">
                  <c:v>26.1</c:v>
                </c:pt>
                <c:pt idx="1506">
                  <c:v>25.9</c:v>
                </c:pt>
                <c:pt idx="1507">
                  <c:v>25.9</c:v>
                </c:pt>
                <c:pt idx="1508">
                  <c:v>25.7</c:v>
                </c:pt>
                <c:pt idx="1509">
                  <c:v>26.2</c:v>
                </c:pt>
                <c:pt idx="1510">
                  <c:v>26.1</c:v>
                </c:pt>
                <c:pt idx="1511">
                  <c:v>26.2</c:v>
                </c:pt>
                <c:pt idx="1512">
                  <c:v>26</c:v>
                </c:pt>
                <c:pt idx="1513">
                  <c:v>25.9</c:v>
                </c:pt>
                <c:pt idx="1514">
                  <c:v>25.9</c:v>
                </c:pt>
                <c:pt idx="1515">
                  <c:v>26</c:v>
                </c:pt>
                <c:pt idx="1516">
                  <c:v>25.7</c:v>
                </c:pt>
                <c:pt idx="1517">
                  <c:v>25.8</c:v>
                </c:pt>
                <c:pt idx="1518">
                  <c:v>25.7</c:v>
                </c:pt>
                <c:pt idx="1519">
                  <c:v>25.7</c:v>
                </c:pt>
                <c:pt idx="1520">
                  <c:v>25.4</c:v>
                </c:pt>
                <c:pt idx="1521">
                  <c:v>25.6</c:v>
                </c:pt>
                <c:pt idx="1522">
                  <c:v>25.7</c:v>
                </c:pt>
                <c:pt idx="1523">
                  <c:v>25.9</c:v>
                </c:pt>
                <c:pt idx="1524">
                  <c:v>25.5</c:v>
                </c:pt>
                <c:pt idx="1525">
                  <c:v>25.7</c:v>
                </c:pt>
                <c:pt idx="1526">
                  <c:v>25.5</c:v>
                </c:pt>
                <c:pt idx="1527">
                  <c:v>25.2</c:v>
                </c:pt>
                <c:pt idx="1528">
                  <c:v>25.6</c:v>
                </c:pt>
                <c:pt idx="1529">
                  <c:v>25.6</c:v>
                </c:pt>
                <c:pt idx="1530">
                  <c:v>25.7</c:v>
                </c:pt>
                <c:pt idx="1531">
                  <c:v>25.6</c:v>
                </c:pt>
                <c:pt idx="1532">
                  <c:v>25.4</c:v>
                </c:pt>
                <c:pt idx="1533">
                  <c:v>25.4</c:v>
                </c:pt>
                <c:pt idx="1534">
                  <c:v>25.4</c:v>
                </c:pt>
                <c:pt idx="1535">
                  <c:v>25.4</c:v>
                </c:pt>
                <c:pt idx="1536">
                  <c:v>25.5</c:v>
                </c:pt>
                <c:pt idx="1537">
                  <c:v>26.1</c:v>
                </c:pt>
                <c:pt idx="1538">
                  <c:v>25.5</c:v>
                </c:pt>
                <c:pt idx="1539">
                  <c:v>25.2</c:v>
                </c:pt>
                <c:pt idx="1540">
                  <c:v>25.4</c:v>
                </c:pt>
                <c:pt idx="1541">
                  <c:v>25.6</c:v>
                </c:pt>
                <c:pt idx="1542">
                  <c:v>25.3</c:v>
                </c:pt>
                <c:pt idx="1543">
                  <c:v>25.3</c:v>
                </c:pt>
                <c:pt idx="1544">
                  <c:v>25.5</c:v>
                </c:pt>
                <c:pt idx="1545">
                  <c:v>25.2</c:v>
                </c:pt>
                <c:pt idx="1546">
                  <c:v>25.2</c:v>
                </c:pt>
                <c:pt idx="1547">
                  <c:v>25.5</c:v>
                </c:pt>
                <c:pt idx="1548">
                  <c:v>25.4</c:v>
                </c:pt>
                <c:pt idx="1549">
                  <c:v>25.6</c:v>
                </c:pt>
                <c:pt idx="1550">
                  <c:v>25.4</c:v>
                </c:pt>
                <c:pt idx="1551">
                  <c:v>25.6</c:v>
                </c:pt>
                <c:pt idx="1552">
                  <c:v>25.4</c:v>
                </c:pt>
                <c:pt idx="1553">
                  <c:v>25.3</c:v>
                </c:pt>
                <c:pt idx="1554">
                  <c:v>25.2</c:v>
                </c:pt>
                <c:pt idx="1555">
                  <c:v>25.3</c:v>
                </c:pt>
                <c:pt idx="1556">
                  <c:v>25</c:v>
                </c:pt>
                <c:pt idx="1557">
                  <c:v>25.2</c:v>
                </c:pt>
                <c:pt idx="1558">
                  <c:v>25.2</c:v>
                </c:pt>
                <c:pt idx="1559">
                  <c:v>24.9</c:v>
                </c:pt>
                <c:pt idx="1560">
                  <c:v>25</c:v>
                </c:pt>
                <c:pt idx="1561">
                  <c:v>25</c:v>
                </c:pt>
                <c:pt idx="1562">
                  <c:v>25.8</c:v>
                </c:pt>
                <c:pt idx="1563">
                  <c:v>25.1</c:v>
                </c:pt>
                <c:pt idx="1564">
                  <c:v>25</c:v>
                </c:pt>
                <c:pt idx="1565">
                  <c:v>25.4</c:v>
                </c:pt>
                <c:pt idx="1566">
                  <c:v>25.6</c:v>
                </c:pt>
                <c:pt idx="1567">
                  <c:v>25.1</c:v>
                </c:pt>
                <c:pt idx="1568">
                  <c:v>25.2</c:v>
                </c:pt>
                <c:pt idx="1569">
                  <c:v>25.3</c:v>
                </c:pt>
                <c:pt idx="1570">
                  <c:v>25.2</c:v>
                </c:pt>
                <c:pt idx="1571">
                  <c:v>25.1</c:v>
                </c:pt>
                <c:pt idx="1572">
                  <c:v>25.5</c:v>
                </c:pt>
                <c:pt idx="1573">
                  <c:v>25.2</c:v>
                </c:pt>
                <c:pt idx="1574">
                  <c:v>25.2</c:v>
                </c:pt>
                <c:pt idx="1575">
                  <c:v>25.6</c:v>
                </c:pt>
                <c:pt idx="1576">
                  <c:v>25.1</c:v>
                </c:pt>
                <c:pt idx="1577">
                  <c:v>24.8</c:v>
                </c:pt>
                <c:pt idx="1578">
                  <c:v>24.7</c:v>
                </c:pt>
                <c:pt idx="1579">
                  <c:v>25</c:v>
                </c:pt>
                <c:pt idx="1580">
                  <c:v>25.2</c:v>
                </c:pt>
                <c:pt idx="1581">
                  <c:v>25.3</c:v>
                </c:pt>
                <c:pt idx="1582">
                  <c:v>25.3</c:v>
                </c:pt>
                <c:pt idx="1583">
                  <c:v>24.9</c:v>
                </c:pt>
                <c:pt idx="1584">
                  <c:v>24.7</c:v>
                </c:pt>
                <c:pt idx="1585">
                  <c:v>25</c:v>
                </c:pt>
                <c:pt idx="1586">
                  <c:v>25.1</c:v>
                </c:pt>
                <c:pt idx="1587">
                  <c:v>25.2</c:v>
                </c:pt>
                <c:pt idx="1588">
                  <c:v>25</c:v>
                </c:pt>
                <c:pt idx="1589">
                  <c:v>25.1</c:v>
                </c:pt>
                <c:pt idx="1590">
                  <c:v>25.1</c:v>
                </c:pt>
                <c:pt idx="1591">
                  <c:v>24.9</c:v>
                </c:pt>
                <c:pt idx="1592">
                  <c:v>24.7</c:v>
                </c:pt>
                <c:pt idx="1593">
                  <c:v>24.8</c:v>
                </c:pt>
                <c:pt idx="1594">
                  <c:v>24.8</c:v>
                </c:pt>
                <c:pt idx="1595">
                  <c:v>24.8</c:v>
                </c:pt>
                <c:pt idx="1596">
                  <c:v>24.9</c:v>
                </c:pt>
                <c:pt idx="1597">
                  <c:v>24.8</c:v>
                </c:pt>
                <c:pt idx="1598">
                  <c:v>24.7</c:v>
                </c:pt>
                <c:pt idx="1599">
                  <c:v>24.6</c:v>
                </c:pt>
                <c:pt idx="1600">
                  <c:v>24.5</c:v>
                </c:pt>
                <c:pt idx="1601">
                  <c:v>24.6</c:v>
                </c:pt>
                <c:pt idx="1602">
                  <c:v>24.7</c:v>
                </c:pt>
                <c:pt idx="1603">
                  <c:v>24.6</c:v>
                </c:pt>
                <c:pt idx="1604">
                  <c:v>24.5</c:v>
                </c:pt>
                <c:pt idx="1605">
                  <c:v>24.4</c:v>
                </c:pt>
                <c:pt idx="1606">
                  <c:v>24.6</c:v>
                </c:pt>
                <c:pt idx="1607">
                  <c:v>24.5</c:v>
                </c:pt>
                <c:pt idx="1608">
                  <c:v>24.4</c:v>
                </c:pt>
                <c:pt idx="1609">
                  <c:v>24.4</c:v>
                </c:pt>
                <c:pt idx="1610">
                  <c:v>24.1</c:v>
                </c:pt>
                <c:pt idx="1611">
                  <c:v>24.2</c:v>
                </c:pt>
                <c:pt idx="1612">
                  <c:v>24.4</c:v>
                </c:pt>
                <c:pt idx="1613">
                  <c:v>24.6</c:v>
                </c:pt>
                <c:pt idx="1614">
                  <c:v>24.4</c:v>
                </c:pt>
                <c:pt idx="1615">
                  <c:v>24.2</c:v>
                </c:pt>
                <c:pt idx="1616">
                  <c:v>24.2</c:v>
                </c:pt>
                <c:pt idx="1617">
                  <c:v>24.5</c:v>
                </c:pt>
                <c:pt idx="1618">
                  <c:v>24.2</c:v>
                </c:pt>
                <c:pt idx="1619">
                  <c:v>24.3</c:v>
                </c:pt>
                <c:pt idx="1620">
                  <c:v>24.2</c:v>
                </c:pt>
                <c:pt idx="1621">
                  <c:v>24.2</c:v>
                </c:pt>
                <c:pt idx="1622">
                  <c:v>24.2</c:v>
                </c:pt>
                <c:pt idx="1623">
                  <c:v>24.3</c:v>
                </c:pt>
                <c:pt idx="1624">
                  <c:v>24.2</c:v>
                </c:pt>
                <c:pt idx="1625">
                  <c:v>24.2</c:v>
                </c:pt>
                <c:pt idx="1626">
                  <c:v>24.2</c:v>
                </c:pt>
                <c:pt idx="1627">
                  <c:v>24.1</c:v>
                </c:pt>
                <c:pt idx="1628">
                  <c:v>24.1</c:v>
                </c:pt>
                <c:pt idx="1629">
                  <c:v>24.3</c:v>
                </c:pt>
                <c:pt idx="1630">
                  <c:v>24.2</c:v>
                </c:pt>
                <c:pt idx="1631">
                  <c:v>24.2</c:v>
                </c:pt>
                <c:pt idx="1632">
                  <c:v>24.3</c:v>
                </c:pt>
                <c:pt idx="1633">
                  <c:v>24.2</c:v>
                </c:pt>
                <c:pt idx="1634">
                  <c:v>24.1</c:v>
                </c:pt>
                <c:pt idx="1635">
                  <c:v>24</c:v>
                </c:pt>
                <c:pt idx="1636">
                  <c:v>24.1</c:v>
                </c:pt>
                <c:pt idx="1637">
                  <c:v>24.2</c:v>
                </c:pt>
                <c:pt idx="1638">
                  <c:v>24.2</c:v>
                </c:pt>
                <c:pt idx="1639">
                  <c:v>24.2</c:v>
                </c:pt>
                <c:pt idx="1640">
                  <c:v>24.2</c:v>
                </c:pt>
                <c:pt idx="1641">
                  <c:v>24.1</c:v>
                </c:pt>
                <c:pt idx="1642">
                  <c:v>24</c:v>
                </c:pt>
                <c:pt idx="1643">
                  <c:v>24</c:v>
                </c:pt>
                <c:pt idx="1644">
                  <c:v>24.2</c:v>
                </c:pt>
                <c:pt idx="1645">
                  <c:v>23.8</c:v>
                </c:pt>
                <c:pt idx="1646">
                  <c:v>24.1</c:v>
                </c:pt>
                <c:pt idx="1647">
                  <c:v>24.3</c:v>
                </c:pt>
                <c:pt idx="1648">
                  <c:v>24.3</c:v>
                </c:pt>
                <c:pt idx="1649">
                  <c:v>24.1</c:v>
                </c:pt>
                <c:pt idx="1650">
                  <c:v>24</c:v>
                </c:pt>
                <c:pt idx="1651">
                  <c:v>24</c:v>
                </c:pt>
                <c:pt idx="1652">
                  <c:v>24</c:v>
                </c:pt>
                <c:pt idx="1653">
                  <c:v>24</c:v>
                </c:pt>
                <c:pt idx="1654">
                  <c:v>23.8</c:v>
                </c:pt>
                <c:pt idx="1655">
                  <c:v>23.8</c:v>
                </c:pt>
                <c:pt idx="1656">
                  <c:v>24</c:v>
                </c:pt>
                <c:pt idx="1657">
                  <c:v>23.9</c:v>
                </c:pt>
                <c:pt idx="1658">
                  <c:v>23.9</c:v>
                </c:pt>
                <c:pt idx="1659">
                  <c:v>23.6</c:v>
                </c:pt>
                <c:pt idx="1660">
                  <c:v>23.5</c:v>
                </c:pt>
                <c:pt idx="1661">
                  <c:v>23.6</c:v>
                </c:pt>
                <c:pt idx="1662">
                  <c:v>24.3</c:v>
                </c:pt>
                <c:pt idx="1663">
                  <c:v>23.9</c:v>
                </c:pt>
                <c:pt idx="1664">
                  <c:v>23.9</c:v>
                </c:pt>
                <c:pt idx="1665">
                  <c:v>23.9</c:v>
                </c:pt>
                <c:pt idx="1666">
                  <c:v>23.9</c:v>
                </c:pt>
                <c:pt idx="1667">
                  <c:v>23.8</c:v>
                </c:pt>
                <c:pt idx="1668">
                  <c:v>24</c:v>
                </c:pt>
                <c:pt idx="1669">
                  <c:v>23.2</c:v>
                </c:pt>
                <c:pt idx="1670">
                  <c:v>23.3</c:v>
                </c:pt>
                <c:pt idx="1671">
                  <c:v>23.7</c:v>
                </c:pt>
                <c:pt idx="1672">
                  <c:v>23.5</c:v>
                </c:pt>
                <c:pt idx="1673">
                  <c:v>23.5</c:v>
                </c:pt>
                <c:pt idx="1674">
                  <c:v>23.9</c:v>
                </c:pt>
                <c:pt idx="1675">
                  <c:v>23.9</c:v>
                </c:pt>
                <c:pt idx="1676">
                  <c:v>24</c:v>
                </c:pt>
                <c:pt idx="1677">
                  <c:v>23.8</c:v>
                </c:pt>
                <c:pt idx="1678">
                  <c:v>23.7</c:v>
                </c:pt>
                <c:pt idx="1679">
                  <c:v>23.8</c:v>
                </c:pt>
                <c:pt idx="1680">
                  <c:v>24</c:v>
                </c:pt>
                <c:pt idx="1681">
                  <c:v>23.4</c:v>
                </c:pt>
                <c:pt idx="1682">
                  <c:v>23.7</c:v>
                </c:pt>
                <c:pt idx="1683">
                  <c:v>24</c:v>
                </c:pt>
                <c:pt idx="1684">
                  <c:v>23.8</c:v>
                </c:pt>
                <c:pt idx="1685">
                  <c:v>23.6</c:v>
                </c:pt>
                <c:pt idx="1686">
                  <c:v>23.7</c:v>
                </c:pt>
                <c:pt idx="1687">
                  <c:v>23.4</c:v>
                </c:pt>
                <c:pt idx="1688">
                  <c:v>23.4</c:v>
                </c:pt>
                <c:pt idx="1689">
                  <c:v>23.8</c:v>
                </c:pt>
                <c:pt idx="1690">
                  <c:v>23.5</c:v>
                </c:pt>
                <c:pt idx="1691">
                  <c:v>23.4</c:v>
                </c:pt>
                <c:pt idx="1692">
                  <c:v>23.5</c:v>
                </c:pt>
                <c:pt idx="1693">
                  <c:v>24</c:v>
                </c:pt>
                <c:pt idx="1694">
                  <c:v>24</c:v>
                </c:pt>
                <c:pt idx="1695">
                  <c:v>23.5</c:v>
                </c:pt>
                <c:pt idx="1696">
                  <c:v>23.9</c:v>
                </c:pt>
                <c:pt idx="1697">
                  <c:v>23.7</c:v>
                </c:pt>
                <c:pt idx="1698">
                  <c:v>23.5</c:v>
                </c:pt>
                <c:pt idx="1699">
                  <c:v>23.9</c:v>
                </c:pt>
                <c:pt idx="1700">
                  <c:v>23.5</c:v>
                </c:pt>
                <c:pt idx="1701">
                  <c:v>23.6</c:v>
                </c:pt>
                <c:pt idx="1702">
                  <c:v>23.6</c:v>
                </c:pt>
                <c:pt idx="1703">
                  <c:v>23.7</c:v>
                </c:pt>
                <c:pt idx="1704">
                  <c:v>23.6</c:v>
                </c:pt>
                <c:pt idx="1705">
                  <c:v>23.4</c:v>
                </c:pt>
                <c:pt idx="1706">
                  <c:v>23.2</c:v>
                </c:pt>
                <c:pt idx="1707">
                  <c:v>23.5</c:v>
                </c:pt>
                <c:pt idx="1708">
                  <c:v>23.4</c:v>
                </c:pt>
                <c:pt idx="1709">
                  <c:v>23.5</c:v>
                </c:pt>
                <c:pt idx="1710">
                  <c:v>23.4</c:v>
                </c:pt>
                <c:pt idx="1711">
                  <c:v>24</c:v>
                </c:pt>
                <c:pt idx="1712">
                  <c:v>24.1</c:v>
                </c:pt>
                <c:pt idx="1713">
                  <c:v>23.8</c:v>
                </c:pt>
                <c:pt idx="1714">
                  <c:v>23.9</c:v>
                </c:pt>
                <c:pt idx="1715">
                  <c:v>23.7</c:v>
                </c:pt>
                <c:pt idx="1716">
                  <c:v>23.8</c:v>
                </c:pt>
                <c:pt idx="1717">
                  <c:v>23.7</c:v>
                </c:pt>
                <c:pt idx="1718">
                  <c:v>23.6</c:v>
                </c:pt>
                <c:pt idx="1719">
                  <c:v>23.5</c:v>
                </c:pt>
                <c:pt idx="1720">
                  <c:v>23.7</c:v>
                </c:pt>
                <c:pt idx="1721">
                  <c:v>23.7</c:v>
                </c:pt>
                <c:pt idx="1722">
                  <c:v>23.5</c:v>
                </c:pt>
                <c:pt idx="1723">
                  <c:v>23.6</c:v>
                </c:pt>
                <c:pt idx="1724">
                  <c:v>23.6</c:v>
                </c:pt>
                <c:pt idx="1725">
                  <c:v>23.6</c:v>
                </c:pt>
                <c:pt idx="1726">
                  <c:v>23.5</c:v>
                </c:pt>
                <c:pt idx="1727">
                  <c:v>23.6</c:v>
                </c:pt>
                <c:pt idx="1728">
                  <c:v>23.9</c:v>
                </c:pt>
                <c:pt idx="1729">
                  <c:v>23.6</c:v>
                </c:pt>
                <c:pt idx="1730">
                  <c:v>23.6</c:v>
                </c:pt>
                <c:pt idx="1731">
                  <c:v>23.7</c:v>
                </c:pt>
                <c:pt idx="1732">
                  <c:v>23.4</c:v>
                </c:pt>
                <c:pt idx="1733">
                  <c:v>23.5</c:v>
                </c:pt>
                <c:pt idx="1734">
                  <c:v>23.5</c:v>
                </c:pt>
                <c:pt idx="1735">
                  <c:v>23.9</c:v>
                </c:pt>
                <c:pt idx="1736">
                  <c:v>23.6</c:v>
                </c:pt>
                <c:pt idx="1737">
                  <c:v>23.5</c:v>
                </c:pt>
                <c:pt idx="1738">
                  <c:v>23.5</c:v>
                </c:pt>
                <c:pt idx="1739">
                  <c:v>23.5</c:v>
                </c:pt>
                <c:pt idx="1740">
                  <c:v>24.2</c:v>
                </c:pt>
                <c:pt idx="1741">
                  <c:v>23.8</c:v>
                </c:pt>
                <c:pt idx="1742">
                  <c:v>23.7</c:v>
                </c:pt>
                <c:pt idx="1743">
                  <c:v>23.5</c:v>
                </c:pt>
                <c:pt idx="1744">
                  <c:v>23.2</c:v>
                </c:pt>
                <c:pt idx="1745">
                  <c:v>23.4</c:v>
                </c:pt>
                <c:pt idx="1746">
                  <c:v>23.4</c:v>
                </c:pt>
                <c:pt idx="1747">
                  <c:v>23.6</c:v>
                </c:pt>
                <c:pt idx="1748">
                  <c:v>23.7</c:v>
                </c:pt>
                <c:pt idx="1749">
                  <c:v>23.5</c:v>
                </c:pt>
                <c:pt idx="1750">
                  <c:v>23.6</c:v>
                </c:pt>
                <c:pt idx="1751">
                  <c:v>23.5</c:v>
                </c:pt>
                <c:pt idx="1752">
                  <c:v>23.6</c:v>
                </c:pt>
                <c:pt idx="1753">
                  <c:v>23.4</c:v>
                </c:pt>
                <c:pt idx="1754">
                  <c:v>23.4</c:v>
                </c:pt>
                <c:pt idx="1755">
                  <c:v>23.5</c:v>
                </c:pt>
                <c:pt idx="1756">
                  <c:v>23.6</c:v>
                </c:pt>
                <c:pt idx="1757">
                  <c:v>23.8</c:v>
                </c:pt>
                <c:pt idx="1758">
                  <c:v>23.4</c:v>
                </c:pt>
                <c:pt idx="1759">
                  <c:v>23.2</c:v>
                </c:pt>
                <c:pt idx="1760">
                  <c:v>23.4</c:v>
                </c:pt>
                <c:pt idx="1761">
                  <c:v>23.5</c:v>
                </c:pt>
                <c:pt idx="1762">
                  <c:v>23.5</c:v>
                </c:pt>
                <c:pt idx="1763">
                  <c:v>23.7</c:v>
                </c:pt>
                <c:pt idx="1764">
                  <c:v>23.7</c:v>
                </c:pt>
                <c:pt idx="1765">
                  <c:v>23.3</c:v>
                </c:pt>
                <c:pt idx="1766">
                  <c:v>23.2</c:v>
                </c:pt>
                <c:pt idx="1767">
                  <c:v>23.6</c:v>
                </c:pt>
                <c:pt idx="1768">
                  <c:v>23.4</c:v>
                </c:pt>
                <c:pt idx="1769">
                  <c:v>23.4</c:v>
                </c:pt>
                <c:pt idx="1770">
                  <c:v>23.1</c:v>
                </c:pt>
                <c:pt idx="1771">
                  <c:v>23.4</c:v>
                </c:pt>
                <c:pt idx="1772">
                  <c:v>23.5</c:v>
                </c:pt>
                <c:pt idx="1773">
                  <c:v>23.5</c:v>
                </c:pt>
                <c:pt idx="1774">
                  <c:v>23.6</c:v>
                </c:pt>
                <c:pt idx="1775">
                  <c:v>23.6</c:v>
                </c:pt>
                <c:pt idx="1776">
                  <c:v>23.5</c:v>
                </c:pt>
                <c:pt idx="1777">
                  <c:v>23.7</c:v>
                </c:pt>
                <c:pt idx="1778">
                  <c:v>23.6</c:v>
                </c:pt>
                <c:pt idx="1779">
                  <c:v>23.6</c:v>
                </c:pt>
                <c:pt idx="1780">
                  <c:v>23.6</c:v>
                </c:pt>
                <c:pt idx="1781">
                  <c:v>23.3</c:v>
                </c:pt>
                <c:pt idx="1782">
                  <c:v>23.4</c:v>
                </c:pt>
                <c:pt idx="1783">
                  <c:v>23.3</c:v>
                </c:pt>
                <c:pt idx="1784">
                  <c:v>23.4</c:v>
                </c:pt>
                <c:pt idx="1785">
                  <c:v>23.4</c:v>
                </c:pt>
                <c:pt idx="1786">
                  <c:v>23.5</c:v>
                </c:pt>
                <c:pt idx="1787">
                  <c:v>23.5</c:v>
                </c:pt>
                <c:pt idx="1788">
                  <c:v>23.4</c:v>
                </c:pt>
                <c:pt idx="1789">
                  <c:v>23.5</c:v>
                </c:pt>
                <c:pt idx="1790">
                  <c:v>23.6</c:v>
                </c:pt>
                <c:pt idx="1791">
                  <c:v>23.4</c:v>
                </c:pt>
                <c:pt idx="1792">
                  <c:v>23.4</c:v>
                </c:pt>
                <c:pt idx="1793">
                  <c:v>23.4</c:v>
                </c:pt>
                <c:pt idx="1794">
                  <c:v>23.5</c:v>
                </c:pt>
                <c:pt idx="1795">
                  <c:v>23.5</c:v>
                </c:pt>
                <c:pt idx="1796">
                  <c:v>23.5</c:v>
                </c:pt>
                <c:pt idx="1797">
                  <c:v>23.1</c:v>
                </c:pt>
                <c:pt idx="1798">
                  <c:v>23.4</c:v>
                </c:pt>
                <c:pt idx="1799">
                  <c:v>23.5</c:v>
                </c:pt>
                <c:pt idx="1800">
                  <c:v>23.5</c:v>
                </c:pt>
                <c:pt idx="1801">
                  <c:v>23.4</c:v>
                </c:pt>
                <c:pt idx="1802">
                  <c:v>23.4</c:v>
                </c:pt>
                <c:pt idx="1803">
                  <c:v>23.6</c:v>
                </c:pt>
                <c:pt idx="1804">
                  <c:v>23.6</c:v>
                </c:pt>
                <c:pt idx="1805">
                  <c:v>23.6</c:v>
                </c:pt>
                <c:pt idx="1806">
                  <c:v>23.5</c:v>
                </c:pt>
                <c:pt idx="1807">
                  <c:v>23.6</c:v>
                </c:pt>
                <c:pt idx="1808">
                  <c:v>23.7</c:v>
                </c:pt>
                <c:pt idx="1809">
                  <c:v>23.5</c:v>
                </c:pt>
                <c:pt idx="1810">
                  <c:v>23.5</c:v>
                </c:pt>
                <c:pt idx="1811">
                  <c:v>23.8</c:v>
                </c:pt>
                <c:pt idx="1812">
                  <c:v>23.4</c:v>
                </c:pt>
                <c:pt idx="1813">
                  <c:v>23.4</c:v>
                </c:pt>
                <c:pt idx="1814">
                  <c:v>23.4</c:v>
                </c:pt>
                <c:pt idx="1815">
                  <c:v>23.4</c:v>
                </c:pt>
                <c:pt idx="1816">
                  <c:v>23.4</c:v>
                </c:pt>
                <c:pt idx="1817">
                  <c:v>23.5</c:v>
                </c:pt>
                <c:pt idx="1818">
                  <c:v>23.5</c:v>
                </c:pt>
                <c:pt idx="1819">
                  <c:v>23.3</c:v>
                </c:pt>
                <c:pt idx="1820">
                  <c:v>23.4</c:v>
                </c:pt>
                <c:pt idx="1821">
                  <c:v>23.8</c:v>
                </c:pt>
                <c:pt idx="1822">
                  <c:v>23.5</c:v>
                </c:pt>
                <c:pt idx="1823">
                  <c:v>23.4</c:v>
                </c:pt>
                <c:pt idx="1824">
                  <c:v>23.5</c:v>
                </c:pt>
                <c:pt idx="1825">
                  <c:v>23.4</c:v>
                </c:pt>
                <c:pt idx="1826">
                  <c:v>23.5</c:v>
                </c:pt>
                <c:pt idx="1827">
                  <c:v>23.5</c:v>
                </c:pt>
                <c:pt idx="1828">
                  <c:v>23.4</c:v>
                </c:pt>
                <c:pt idx="1829">
                  <c:v>23.4</c:v>
                </c:pt>
                <c:pt idx="1830">
                  <c:v>23.5</c:v>
                </c:pt>
                <c:pt idx="1831">
                  <c:v>23.5</c:v>
                </c:pt>
                <c:pt idx="1832">
                  <c:v>23.5</c:v>
                </c:pt>
                <c:pt idx="1833">
                  <c:v>23.5</c:v>
                </c:pt>
                <c:pt idx="1834">
                  <c:v>23.5</c:v>
                </c:pt>
                <c:pt idx="1835">
                  <c:v>23.4</c:v>
                </c:pt>
                <c:pt idx="1836">
                  <c:v>23.5</c:v>
                </c:pt>
                <c:pt idx="1837">
                  <c:v>23.5</c:v>
                </c:pt>
                <c:pt idx="1838">
                  <c:v>23.5</c:v>
                </c:pt>
                <c:pt idx="1839">
                  <c:v>23.5</c:v>
                </c:pt>
                <c:pt idx="1840">
                  <c:v>23.5</c:v>
                </c:pt>
                <c:pt idx="1841">
                  <c:v>23.4</c:v>
                </c:pt>
                <c:pt idx="1842">
                  <c:v>23.5</c:v>
                </c:pt>
                <c:pt idx="1843">
                  <c:v>23.5</c:v>
                </c:pt>
                <c:pt idx="1844">
                  <c:v>23.5</c:v>
                </c:pt>
                <c:pt idx="1845">
                  <c:v>23.5</c:v>
                </c:pt>
                <c:pt idx="1846">
                  <c:v>23.5</c:v>
                </c:pt>
                <c:pt idx="1847">
                  <c:v>23.6</c:v>
                </c:pt>
                <c:pt idx="1848">
                  <c:v>23.6</c:v>
                </c:pt>
                <c:pt idx="1849">
                  <c:v>23.5</c:v>
                </c:pt>
                <c:pt idx="1850">
                  <c:v>23.6</c:v>
                </c:pt>
                <c:pt idx="1851">
                  <c:v>23.5</c:v>
                </c:pt>
                <c:pt idx="1852">
                  <c:v>23.3</c:v>
                </c:pt>
                <c:pt idx="1853">
                  <c:v>23.4</c:v>
                </c:pt>
                <c:pt idx="1854">
                  <c:v>23.5</c:v>
                </c:pt>
                <c:pt idx="1855">
                  <c:v>23.4</c:v>
                </c:pt>
                <c:pt idx="1856">
                  <c:v>23.4</c:v>
                </c:pt>
                <c:pt idx="1857">
                  <c:v>23.5</c:v>
                </c:pt>
                <c:pt idx="1858">
                  <c:v>23.5</c:v>
                </c:pt>
                <c:pt idx="1859">
                  <c:v>23.6</c:v>
                </c:pt>
                <c:pt idx="1860">
                  <c:v>23.6</c:v>
                </c:pt>
                <c:pt idx="1861">
                  <c:v>23.4</c:v>
                </c:pt>
                <c:pt idx="1862">
                  <c:v>23.4</c:v>
                </c:pt>
                <c:pt idx="1863">
                  <c:v>23.4</c:v>
                </c:pt>
                <c:pt idx="1864">
                  <c:v>23.4</c:v>
                </c:pt>
                <c:pt idx="1865">
                  <c:v>23.5</c:v>
                </c:pt>
                <c:pt idx="1866">
                  <c:v>23.4</c:v>
                </c:pt>
                <c:pt idx="1867">
                  <c:v>23.5</c:v>
                </c:pt>
                <c:pt idx="1868">
                  <c:v>23.5</c:v>
                </c:pt>
                <c:pt idx="1869">
                  <c:v>23.6</c:v>
                </c:pt>
                <c:pt idx="1870">
                  <c:v>23.6</c:v>
                </c:pt>
                <c:pt idx="1871">
                  <c:v>23.5</c:v>
                </c:pt>
                <c:pt idx="1872">
                  <c:v>23.4</c:v>
                </c:pt>
                <c:pt idx="1873">
                  <c:v>23.3</c:v>
                </c:pt>
                <c:pt idx="1874">
                  <c:v>23.6</c:v>
                </c:pt>
                <c:pt idx="1875">
                  <c:v>23.5</c:v>
                </c:pt>
                <c:pt idx="1876">
                  <c:v>23.6</c:v>
                </c:pt>
                <c:pt idx="1877">
                  <c:v>23.5</c:v>
                </c:pt>
                <c:pt idx="1878">
                  <c:v>23.5</c:v>
                </c:pt>
                <c:pt idx="1879">
                  <c:v>23.6</c:v>
                </c:pt>
                <c:pt idx="1880">
                  <c:v>23.5</c:v>
                </c:pt>
                <c:pt idx="1881">
                  <c:v>23.6</c:v>
                </c:pt>
                <c:pt idx="1882">
                  <c:v>23.6</c:v>
                </c:pt>
                <c:pt idx="1883">
                  <c:v>23.6</c:v>
                </c:pt>
                <c:pt idx="1884">
                  <c:v>23.6</c:v>
                </c:pt>
                <c:pt idx="1885">
                  <c:v>23.6</c:v>
                </c:pt>
                <c:pt idx="1886">
                  <c:v>23.4</c:v>
                </c:pt>
                <c:pt idx="1887">
                  <c:v>23.4</c:v>
                </c:pt>
                <c:pt idx="1888">
                  <c:v>23.8</c:v>
                </c:pt>
                <c:pt idx="1889">
                  <c:v>23.9</c:v>
                </c:pt>
                <c:pt idx="1890">
                  <c:v>23.9</c:v>
                </c:pt>
                <c:pt idx="1891">
                  <c:v>24</c:v>
                </c:pt>
                <c:pt idx="1892">
                  <c:v>23.7</c:v>
                </c:pt>
                <c:pt idx="1893">
                  <c:v>23.5</c:v>
                </c:pt>
                <c:pt idx="1894">
                  <c:v>23.5</c:v>
                </c:pt>
                <c:pt idx="1895">
                  <c:v>23.7</c:v>
                </c:pt>
                <c:pt idx="1896">
                  <c:v>23.5</c:v>
                </c:pt>
                <c:pt idx="1897">
                  <c:v>23.7</c:v>
                </c:pt>
                <c:pt idx="1898">
                  <c:v>23.9</c:v>
                </c:pt>
                <c:pt idx="1899">
                  <c:v>23.7</c:v>
                </c:pt>
                <c:pt idx="1900">
                  <c:v>24</c:v>
                </c:pt>
                <c:pt idx="1901">
                  <c:v>23.8</c:v>
                </c:pt>
                <c:pt idx="1902">
                  <c:v>23.4</c:v>
                </c:pt>
                <c:pt idx="1903">
                  <c:v>23.8</c:v>
                </c:pt>
                <c:pt idx="1904">
                  <c:v>23.7</c:v>
                </c:pt>
                <c:pt idx="1905">
                  <c:v>23.7</c:v>
                </c:pt>
                <c:pt idx="1906">
                  <c:v>24</c:v>
                </c:pt>
                <c:pt idx="1907">
                  <c:v>23.7</c:v>
                </c:pt>
                <c:pt idx="1908">
                  <c:v>23.5</c:v>
                </c:pt>
                <c:pt idx="1909">
                  <c:v>24.1</c:v>
                </c:pt>
                <c:pt idx="1910">
                  <c:v>23.5</c:v>
                </c:pt>
                <c:pt idx="1911">
                  <c:v>23.7</c:v>
                </c:pt>
                <c:pt idx="1912">
                  <c:v>23.6</c:v>
                </c:pt>
                <c:pt idx="1913">
                  <c:v>23.8</c:v>
                </c:pt>
                <c:pt idx="1914">
                  <c:v>23.9</c:v>
                </c:pt>
                <c:pt idx="1915">
                  <c:v>23.6</c:v>
                </c:pt>
                <c:pt idx="1916">
                  <c:v>23.9</c:v>
                </c:pt>
                <c:pt idx="1917">
                  <c:v>23.8</c:v>
                </c:pt>
                <c:pt idx="1918">
                  <c:v>24</c:v>
                </c:pt>
                <c:pt idx="1919">
                  <c:v>24</c:v>
                </c:pt>
                <c:pt idx="1920">
                  <c:v>23.9</c:v>
                </c:pt>
                <c:pt idx="1921">
                  <c:v>23.8</c:v>
                </c:pt>
                <c:pt idx="1922">
                  <c:v>23.7</c:v>
                </c:pt>
                <c:pt idx="1923">
                  <c:v>23.9</c:v>
                </c:pt>
                <c:pt idx="1924">
                  <c:v>24.1</c:v>
                </c:pt>
                <c:pt idx="1925">
                  <c:v>23.9</c:v>
                </c:pt>
                <c:pt idx="1926">
                  <c:v>24</c:v>
                </c:pt>
                <c:pt idx="1927">
                  <c:v>23.5</c:v>
                </c:pt>
                <c:pt idx="1928">
                  <c:v>23.6</c:v>
                </c:pt>
                <c:pt idx="1929">
                  <c:v>23.7</c:v>
                </c:pt>
                <c:pt idx="1930">
                  <c:v>23.8</c:v>
                </c:pt>
                <c:pt idx="1931">
                  <c:v>23.6</c:v>
                </c:pt>
                <c:pt idx="1932">
                  <c:v>23.7</c:v>
                </c:pt>
                <c:pt idx="1933">
                  <c:v>24</c:v>
                </c:pt>
                <c:pt idx="1934">
                  <c:v>23.9</c:v>
                </c:pt>
                <c:pt idx="1935">
                  <c:v>24.2</c:v>
                </c:pt>
                <c:pt idx="1936">
                  <c:v>23.9</c:v>
                </c:pt>
                <c:pt idx="1937">
                  <c:v>24</c:v>
                </c:pt>
                <c:pt idx="1938">
                  <c:v>24.1</c:v>
                </c:pt>
                <c:pt idx="1939">
                  <c:v>24</c:v>
                </c:pt>
                <c:pt idx="1940">
                  <c:v>24.1</c:v>
                </c:pt>
                <c:pt idx="1941">
                  <c:v>24.1</c:v>
                </c:pt>
                <c:pt idx="1942">
                  <c:v>24.1</c:v>
                </c:pt>
                <c:pt idx="1943">
                  <c:v>23.9</c:v>
                </c:pt>
                <c:pt idx="1944">
                  <c:v>23.8</c:v>
                </c:pt>
                <c:pt idx="1945">
                  <c:v>24.1</c:v>
                </c:pt>
                <c:pt idx="1946">
                  <c:v>24.2</c:v>
                </c:pt>
                <c:pt idx="1947">
                  <c:v>24.1</c:v>
                </c:pt>
                <c:pt idx="1948">
                  <c:v>24</c:v>
                </c:pt>
                <c:pt idx="1949">
                  <c:v>24.1</c:v>
                </c:pt>
                <c:pt idx="1950">
                  <c:v>24</c:v>
                </c:pt>
                <c:pt idx="1951">
                  <c:v>24.2</c:v>
                </c:pt>
                <c:pt idx="1952">
                  <c:v>24.2</c:v>
                </c:pt>
                <c:pt idx="1953">
                  <c:v>24</c:v>
                </c:pt>
                <c:pt idx="1954">
                  <c:v>24.1</c:v>
                </c:pt>
                <c:pt idx="1955">
                  <c:v>24.1</c:v>
                </c:pt>
                <c:pt idx="1956">
                  <c:v>24</c:v>
                </c:pt>
                <c:pt idx="1957">
                  <c:v>24.1</c:v>
                </c:pt>
                <c:pt idx="1958">
                  <c:v>23.8</c:v>
                </c:pt>
                <c:pt idx="1959">
                  <c:v>24</c:v>
                </c:pt>
                <c:pt idx="1960">
                  <c:v>24.1</c:v>
                </c:pt>
                <c:pt idx="1961">
                  <c:v>24.2</c:v>
                </c:pt>
                <c:pt idx="1962">
                  <c:v>24</c:v>
                </c:pt>
                <c:pt idx="1963">
                  <c:v>24</c:v>
                </c:pt>
                <c:pt idx="1964">
                  <c:v>24.1</c:v>
                </c:pt>
                <c:pt idx="1965">
                  <c:v>24.3</c:v>
                </c:pt>
                <c:pt idx="1966">
                  <c:v>24.2</c:v>
                </c:pt>
                <c:pt idx="1967">
                  <c:v>24.1</c:v>
                </c:pt>
                <c:pt idx="1968">
                  <c:v>24.2</c:v>
                </c:pt>
                <c:pt idx="1969">
                  <c:v>24.1</c:v>
                </c:pt>
                <c:pt idx="1970">
                  <c:v>24.2</c:v>
                </c:pt>
                <c:pt idx="1971">
                  <c:v>24.3</c:v>
                </c:pt>
                <c:pt idx="1972">
                  <c:v>24.4</c:v>
                </c:pt>
                <c:pt idx="1973">
                  <c:v>24.2</c:v>
                </c:pt>
                <c:pt idx="1974">
                  <c:v>24.1</c:v>
                </c:pt>
                <c:pt idx="1975">
                  <c:v>24.4</c:v>
                </c:pt>
                <c:pt idx="1976">
                  <c:v>24.3</c:v>
                </c:pt>
                <c:pt idx="1977">
                  <c:v>24.3</c:v>
                </c:pt>
                <c:pt idx="1978">
                  <c:v>24.4</c:v>
                </c:pt>
                <c:pt idx="1979">
                  <c:v>24.1</c:v>
                </c:pt>
                <c:pt idx="1980">
                  <c:v>24.3</c:v>
                </c:pt>
                <c:pt idx="1981">
                  <c:v>24.4</c:v>
                </c:pt>
                <c:pt idx="1982">
                  <c:v>24.2</c:v>
                </c:pt>
                <c:pt idx="1983">
                  <c:v>24.1</c:v>
                </c:pt>
                <c:pt idx="1984">
                  <c:v>24.3</c:v>
                </c:pt>
                <c:pt idx="1985">
                  <c:v>24.3</c:v>
                </c:pt>
                <c:pt idx="1986">
                  <c:v>24.3</c:v>
                </c:pt>
                <c:pt idx="1987">
                  <c:v>24.5</c:v>
                </c:pt>
                <c:pt idx="1988">
                  <c:v>24.5</c:v>
                </c:pt>
                <c:pt idx="1989">
                  <c:v>24.6</c:v>
                </c:pt>
                <c:pt idx="1990">
                  <c:v>24.4</c:v>
                </c:pt>
                <c:pt idx="1991">
                  <c:v>24.4</c:v>
                </c:pt>
                <c:pt idx="1992">
                  <c:v>24.4</c:v>
                </c:pt>
                <c:pt idx="1993">
                  <c:v>24.3</c:v>
                </c:pt>
                <c:pt idx="1994">
                  <c:v>24.4</c:v>
                </c:pt>
                <c:pt idx="1995">
                  <c:v>24.4</c:v>
                </c:pt>
                <c:pt idx="1996">
                  <c:v>24.3</c:v>
                </c:pt>
                <c:pt idx="1997">
                  <c:v>24.4</c:v>
                </c:pt>
                <c:pt idx="1998">
                  <c:v>24.6</c:v>
                </c:pt>
                <c:pt idx="1999">
                  <c:v>24.5</c:v>
                </c:pt>
                <c:pt idx="2000">
                  <c:v>24.5</c:v>
                </c:pt>
                <c:pt idx="2001">
                  <c:v>24.4</c:v>
                </c:pt>
                <c:pt idx="2002">
                  <c:v>24.5</c:v>
                </c:pt>
                <c:pt idx="2003">
                  <c:v>24.5</c:v>
                </c:pt>
                <c:pt idx="2004">
                  <c:v>24.5</c:v>
                </c:pt>
                <c:pt idx="2005">
                  <c:v>24.8</c:v>
                </c:pt>
                <c:pt idx="2006">
                  <c:v>24.6</c:v>
                </c:pt>
                <c:pt idx="2007">
                  <c:v>24.8</c:v>
                </c:pt>
                <c:pt idx="2008">
                  <c:v>24.7</c:v>
                </c:pt>
                <c:pt idx="2009">
                  <c:v>24.6</c:v>
                </c:pt>
                <c:pt idx="2010">
                  <c:v>24.6</c:v>
                </c:pt>
                <c:pt idx="2011">
                  <c:v>24.8</c:v>
                </c:pt>
                <c:pt idx="2012">
                  <c:v>24.8</c:v>
                </c:pt>
                <c:pt idx="2013">
                  <c:v>24.8</c:v>
                </c:pt>
                <c:pt idx="2014">
                  <c:v>24.8</c:v>
                </c:pt>
                <c:pt idx="2015">
                  <c:v>24.9</c:v>
                </c:pt>
                <c:pt idx="2016">
                  <c:v>24.5</c:v>
                </c:pt>
                <c:pt idx="2017">
                  <c:v>24.6</c:v>
                </c:pt>
                <c:pt idx="2018">
                  <c:v>24.8</c:v>
                </c:pt>
                <c:pt idx="2019">
                  <c:v>24.8</c:v>
                </c:pt>
                <c:pt idx="2020">
                  <c:v>24.7</c:v>
                </c:pt>
                <c:pt idx="2021">
                  <c:v>24.7</c:v>
                </c:pt>
                <c:pt idx="2022">
                  <c:v>24.7</c:v>
                </c:pt>
                <c:pt idx="2023">
                  <c:v>24.8</c:v>
                </c:pt>
                <c:pt idx="2024">
                  <c:v>24.7</c:v>
                </c:pt>
                <c:pt idx="2025">
                  <c:v>24.9</c:v>
                </c:pt>
                <c:pt idx="2026">
                  <c:v>24.8</c:v>
                </c:pt>
                <c:pt idx="2027">
                  <c:v>24.8</c:v>
                </c:pt>
                <c:pt idx="2028">
                  <c:v>24.8</c:v>
                </c:pt>
                <c:pt idx="2029">
                  <c:v>24.8</c:v>
                </c:pt>
                <c:pt idx="2030">
                  <c:v>24.8</c:v>
                </c:pt>
                <c:pt idx="2031">
                  <c:v>24.6</c:v>
                </c:pt>
                <c:pt idx="2032">
                  <c:v>24.8</c:v>
                </c:pt>
                <c:pt idx="2033">
                  <c:v>24.8</c:v>
                </c:pt>
                <c:pt idx="2034">
                  <c:v>24.9</c:v>
                </c:pt>
                <c:pt idx="2035">
                  <c:v>24.9</c:v>
                </c:pt>
                <c:pt idx="2036">
                  <c:v>25</c:v>
                </c:pt>
                <c:pt idx="2037">
                  <c:v>24.9</c:v>
                </c:pt>
                <c:pt idx="2038">
                  <c:v>24.9</c:v>
                </c:pt>
                <c:pt idx="2039">
                  <c:v>24.8</c:v>
                </c:pt>
                <c:pt idx="2040">
                  <c:v>24.9</c:v>
                </c:pt>
                <c:pt idx="2041">
                  <c:v>25</c:v>
                </c:pt>
                <c:pt idx="2042">
                  <c:v>24.9</c:v>
                </c:pt>
                <c:pt idx="2043">
                  <c:v>24.9</c:v>
                </c:pt>
                <c:pt idx="2044">
                  <c:v>25</c:v>
                </c:pt>
                <c:pt idx="2045">
                  <c:v>25</c:v>
                </c:pt>
                <c:pt idx="2046">
                  <c:v>25.1</c:v>
                </c:pt>
                <c:pt idx="2047">
                  <c:v>25.1</c:v>
                </c:pt>
                <c:pt idx="2048">
                  <c:v>25.1</c:v>
                </c:pt>
                <c:pt idx="2049">
                  <c:v>25.1</c:v>
                </c:pt>
                <c:pt idx="2050">
                  <c:v>25.1</c:v>
                </c:pt>
                <c:pt idx="2051">
                  <c:v>25.1</c:v>
                </c:pt>
                <c:pt idx="2052">
                  <c:v>25.2</c:v>
                </c:pt>
                <c:pt idx="2053">
                  <c:v>25.1</c:v>
                </c:pt>
                <c:pt idx="2054">
                  <c:v>25.1</c:v>
                </c:pt>
                <c:pt idx="2055">
                  <c:v>25.2</c:v>
                </c:pt>
                <c:pt idx="2056">
                  <c:v>25.2</c:v>
                </c:pt>
                <c:pt idx="2057">
                  <c:v>25.2</c:v>
                </c:pt>
                <c:pt idx="2058">
                  <c:v>25.2</c:v>
                </c:pt>
                <c:pt idx="2059">
                  <c:v>25.2</c:v>
                </c:pt>
                <c:pt idx="2060">
                  <c:v>25.2</c:v>
                </c:pt>
                <c:pt idx="2061">
                  <c:v>25.2</c:v>
                </c:pt>
                <c:pt idx="2062">
                  <c:v>25.2</c:v>
                </c:pt>
                <c:pt idx="2063">
                  <c:v>25.3</c:v>
                </c:pt>
                <c:pt idx="2064">
                  <c:v>25.3</c:v>
                </c:pt>
                <c:pt idx="2065">
                  <c:v>25.3</c:v>
                </c:pt>
                <c:pt idx="2066">
                  <c:v>25.3</c:v>
                </c:pt>
                <c:pt idx="2067">
                  <c:v>25.3</c:v>
                </c:pt>
                <c:pt idx="2068">
                  <c:v>25.3</c:v>
                </c:pt>
                <c:pt idx="2069">
                  <c:v>25.3</c:v>
                </c:pt>
                <c:pt idx="2070">
                  <c:v>25.4</c:v>
                </c:pt>
                <c:pt idx="2071">
                  <c:v>25.4</c:v>
                </c:pt>
                <c:pt idx="2072">
                  <c:v>25.4</c:v>
                </c:pt>
                <c:pt idx="2073">
                  <c:v>25.5</c:v>
                </c:pt>
                <c:pt idx="2074">
                  <c:v>25.4</c:v>
                </c:pt>
                <c:pt idx="2075">
                  <c:v>25.4</c:v>
                </c:pt>
                <c:pt idx="2076">
                  <c:v>25.4</c:v>
                </c:pt>
                <c:pt idx="2077">
                  <c:v>25.4</c:v>
                </c:pt>
                <c:pt idx="2078">
                  <c:v>25.4</c:v>
                </c:pt>
                <c:pt idx="2079">
                  <c:v>25.5</c:v>
                </c:pt>
                <c:pt idx="2080">
                  <c:v>25.5</c:v>
                </c:pt>
                <c:pt idx="2081">
                  <c:v>25.6</c:v>
                </c:pt>
                <c:pt idx="2082">
                  <c:v>25.6</c:v>
                </c:pt>
                <c:pt idx="2083">
                  <c:v>25.6</c:v>
                </c:pt>
                <c:pt idx="2084">
                  <c:v>25.5</c:v>
                </c:pt>
                <c:pt idx="2085">
                  <c:v>25.6</c:v>
                </c:pt>
                <c:pt idx="2086">
                  <c:v>25.6</c:v>
                </c:pt>
                <c:pt idx="2087">
                  <c:v>25.7</c:v>
                </c:pt>
                <c:pt idx="2088">
                  <c:v>25.7</c:v>
                </c:pt>
                <c:pt idx="2089">
                  <c:v>25.4</c:v>
                </c:pt>
                <c:pt idx="2090">
                  <c:v>25.5</c:v>
                </c:pt>
                <c:pt idx="2091">
                  <c:v>25.6</c:v>
                </c:pt>
                <c:pt idx="2092">
                  <c:v>25.6</c:v>
                </c:pt>
                <c:pt idx="2093">
                  <c:v>25.7</c:v>
                </c:pt>
                <c:pt idx="2094">
                  <c:v>25.7</c:v>
                </c:pt>
                <c:pt idx="2095">
                  <c:v>25.5</c:v>
                </c:pt>
                <c:pt idx="2096">
                  <c:v>25.6</c:v>
                </c:pt>
                <c:pt idx="2097">
                  <c:v>25.6</c:v>
                </c:pt>
                <c:pt idx="2098">
                  <c:v>25.7</c:v>
                </c:pt>
                <c:pt idx="2099">
                  <c:v>25.6</c:v>
                </c:pt>
                <c:pt idx="2100">
                  <c:v>25.7</c:v>
                </c:pt>
                <c:pt idx="2101">
                  <c:v>25.7</c:v>
                </c:pt>
                <c:pt idx="2102">
                  <c:v>25.7</c:v>
                </c:pt>
                <c:pt idx="2103">
                  <c:v>25.7</c:v>
                </c:pt>
                <c:pt idx="2104">
                  <c:v>25.8</c:v>
                </c:pt>
                <c:pt idx="2105">
                  <c:v>25.8</c:v>
                </c:pt>
                <c:pt idx="2106">
                  <c:v>25.7</c:v>
                </c:pt>
                <c:pt idx="2107">
                  <c:v>26</c:v>
                </c:pt>
                <c:pt idx="2108">
                  <c:v>25.8</c:v>
                </c:pt>
                <c:pt idx="2109">
                  <c:v>25.8</c:v>
                </c:pt>
                <c:pt idx="2110">
                  <c:v>25.6</c:v>
                </c:pt>
                <c:pt idx="2111">
                  <c:v>25.8</c:v>
                </c:pt>
                <c:pt idx="2112">
                  <c:v>25.7</c:v>
                </c:pt>
                <c:pt idx="2113">
                  <c:v>25.8</c:v>
                </c:pt>
                <c:pt idx="2114">
                  <c:v>25.9</c:v>
                </c:pt>
                <c:pt idx="2115">
                  <c:v>26.1</c:v>
                </c:pt>
                <c:pt idx="2116">
                  <c:v>26.3</c:v>
                </c:pt>
                <c:pt idx="2117">
                  <c:v>25.7</c:v>
                </c:pt>
                <c:pt idx="2118">
                  <c:v>25.9</c:v>
                </c:pt>
                <c:pt idx="2119">
                  <c:v>26.1</c:v>
                </c:pt>
                <c:pt idx="2120">
                  <c:v>26.1</c:v>
                </c:pt>
                <c:pt idx="2121">
                  <c:v>26.1</c:v>
                </c:pt>
                <c:pt idx="2122">
                  <c:v>25.9</c:v>
                </c:pt>
                <c:pt idx="2123">
                  <c:v>25.9</c:v>
                </c:pt>
                <c:pt idx="2124">
                  <c:v>25.9</c:v>
                </c:pt>
                <c:pt idx="2125">
                  <c:v>25.8</c:v>
                </c:pt>
                <c:pt idx="2126">
                  <c:v>26</c:v>
                </c:pt>
                <c:pt idx="2127">
                  <c:v>26.2</c:v>
                </c:pt>
                <c:pt idx="2128">
                  <c:v>26.1</c:v>
                </c:pt>
                <c:pt idx="2129">
                  <c:v>26.3</c:v>
                </c:pt>
                <c:pt idx="2130">
                  <c:v>26.1</c:v>
                </c:pt>
                <c:pt idx="2131">
                  <c:v>26.1</c:v>
                </c:pt>
                <c:pt idx="2132">
                  <c:v>26.1</c:v>
                </c:pt>
                <c:pt idx="2133">
                  <c:v>26</c:v>
                </c:pt>
                <c:pt idx="2134">
                  <c:v>26</c:v>
                </c:pt>
                <c:pt idx="2135">
                  <c:v>26</c:v>
                </c:pt>
                <c:pt idx="2136">
                  <c:v>26.1</c:v>
                </c:pt>
                <c:pt idx="2137">
                  <c:v>26.1</c:v>
                </c:pt>
                <c:pt idx="2138">
                  <c:v>26.2</c:v>
                </c:pt>
                <c:pt idx="2139">
                  <c:v>26.1</c:v>
                </c:pt>
                <c:pt idx="2140">
                  <c:v>26.1</c:v>
                </c:pt>
                <c:pt idx="2141">
                  <c:v>26.1</c:v>
                </c:pt>
                <c:pt idx="2142">
                  <c:v>26</c:v>
                </c:pt>
                <c:pt idx="2143">
                  <c:v>26.2</c:v>
                </c:pt>
                <c:pt idx="2144">
                  <c:v>26.1</c:v>
                </c:pt>
                <c:pt idx="2145">
                  <c:v>26.2</c:v>
                </c:pt>
                <c:pt idx="2146">
                  <c:v>26.4</c:v>
                </c:pt>
                <c:pt idx="2147">
                  <c:v>26.5</c:v>
                </c:pt>
                <c:pt idx="2148">
                  <c:v>26.2</c:v>
                </c:pt>
                <c:pt idx="2149">
                  <c:v>26.2</c:v>
                </c:pt>
                <c:pt idx="2150">
                  <c:v>26.2</c:v>
                </c:pt>
                <c:pt idx="2151">
                  <c:v>26.2</c:v>
                </c:pt>
                <c:pt idx="2152">
                  <c:v>26.3</c:v>
                </c:pt>
                <c:pt idx="2153">
                  <c:v>26.4</c:v>
                </c:pt>
                <c:pt idx="2154">
                  <c:v>26.4</c:v>
                </c:pt>
                <c:pt idx="2155">
                  <c:v>26.2</c:v>
                </c:pt>
                <c:pt idx="2156">
                  <c:v>26.4</c:v>
                </c:pt>
                <c:pt idx="2157">
                  <c:v>26.3</c:v>
                </c:pt>
                <c:pt idx="2158">
                  <c:v>26.4</c:v>
                </c:pt>
                <c:pt idx="2159">
                  <c:v>26.3</c:v>
                </c:pt>
                <c:pt idx="2160">
                  <c:v>26.3</c:v>
                </c:pt>
                <c:pt idx="2161">
                  <c:v>26.5</c:v>
                </c:pt>
                <c:pt idx="2162">
                  <c:v>26.4</c:v>
                </c:pt>
                <c:pt idx="2163">
                  <c:v>26.3</c:v>
                </c:pt>
                <c:pt idx="2164">
                  <c:v>26.5</c:v>
                </c:pt>
                <c:pt idx="2165">
                  <c:v>26.4</c:v>
                </c:pt>
                <c:pt idx="2166">
                  <c:v>26.3</c:v>
                </c:pt>
                <c:pt idx="2167">
                  <c:v>26.5</c:v>
                </c:pt>
                <c:pt idx="2168">
                  <c:v>26.5</c:v>
                </c:pt>
                <c:pt idx="2169">
                  <c:v>26.5</c:v>
                </c:pt>
                <c:pt idx="2170">
                  <c:v>26.5</c:v>
                </c:pt>
                <c:pt idx="2171">
                  <c:v>26.3</c:v>
                </c:pt>
                <c:pt idx="2172">
                  <c:v>26.6</c:v>
                </c:pt>
                <c:pt idx="2173">
                  <c:v>26.3</c:v>
                </c:pt>
                <c:pt idx="2174">
                  <c:v>26.3</c:v>
                </c:pt>
                <c:pt idx="2175">
                  <c:v>26.6</c:v>
                </c:pt>
                <c:pt idx="2176">
                  <c:v>26.6</c:v>
                </c:pt>
                <c:pt idx="2177">
                  <c:v>26.5</c:v>
                </c:pt>
                <c:pt idx="2178">
                  <c:v>26.6</c:v>
                </c:pt>
                <c:pt idx="2179">
                  <c:v>26.8</c:v>
                </c:pt>
                <c:pt idx="2180">
                  <c:v>26.6</c:v>
                </c:pt>
                <c:pt idx="2181">
                  <c:v>26.5</c:v>
                </c:pt>
                <c:pt idx="2182">
                  <c:v>26.6</c:v>
                </c:pt>
                <c:pt idx="2183">
                  <c:v>26.7</c:v>
                </c:pt>
                <c:pt idx="2184">
                  <c:v>26.7</c:v>
                </c:pt>
                <c:pt idx="2185">
                  <c:v>26.5</c:v>
                </c:pt>
                <c:pt idx="2186">
                  <c:v>26.5</c:v>
                </c:pt>
                <c:pt idx="2187">
                  <c:v>26.3</c:v>
                </c:pt>
                <c:pt idx="2188">
                  <c:v>26.7</c:v>
                </c:pt>
                <c:pt idx="2189">
                  <c:v>26.7</c:v>
                </c:pt>
                <c:pt idx="2190">
                  <c:v>26.5</c:v>
                </c:pt>
                <c:pt idx="2191">
                  <c:v>26.5</c:v>
                </c:pt>
                <c:pt idx="2192">
                  <c:v>26.5</c:v>
                </c:pt>
                <c:pt idx="2193">
                  <c:v>26.6</c:v>
                </c:pt>
                <c:pt idx="2194">
                  <c:v>26.7</c:v>
                </c:pt>
                <c:pt idx="2195">
                  <c:v>26.6</c:v>
                </c:pt>
                <c:pt idx="2196">
                  <c:v>26.5</c:v>
                </c:pt>
                <c:pt idx="2197">
                  <c:v>26.7</c:v>
                </c:pt>
                <c:pt idx="2198">
                  <c:v>26.7</c:v>
                </c:pt>
                <c:pt idx="2199">
                  <c:v>26.6</c:v>
                </c:pt>
                <c:pt idx="2200">
                  <c:v>26.6</c:v>
                </c:pt>
                <c:pt idx="2201">
                  <c:v>26.7</c:v>
                </c:pt>
                <c:pt idx="2202">
                  <c:v>26.8</c:v>
                </c:pt>
                <c:pt idx="2203">
                  <c:v>26.8</c:v>
                </c:pt>
                <c:pt idx="2204">
                  <c:v>26.8</c:v>
                </c:pt>
                <c:pt idx="2205">
                  <c:v>26.6</c:v>
                </c:pt>
                <c:pt idx="2206">
                  <c:v>26.8</c:v>
                </c:pt>
                <c:pt idx="2207">
                  <c:v>26.7</c:v>
                </c:pt>
                <c:pt idx="2208">
                  <c:v>26.6</c:v>
                </c:pt>
                <c:pt idx="2209">
                  <c:v>26.8</c:v>
                </c:pt>
                <c:pt idx="2210">
                  <c:v>26.8</c:v>
                </c:pt>
                <c:pt idx="2211">
                  <c:v>26.8</c:v>
                </c:pt>
                <c:pt idx="2212">
                  <c:v>26.8</c:v>
                </c:pt>
                <c:pt idx="2213">
                  <c:v>26.9</c:v>
                </c:pt>
                <c:pt idx="2214">
                  <c:v>26.8</c:v>
                </c:pt>
                <c:pt idx="2215">
                  <c:v>26.9</c:v>
                </c:pt>
                <c:pt idx="2216">
                  <c:v>26.9</c:v>
                </c:pt>
                <c:pt idx="2217">
                  <c:v>26.9</c:v>
                </c:pt>
                <c:pt idx="2218">
                  <c:v>27</c:v>
                </c:pt>
                <c:pt idx="2219">
                  <c:v>26.9</c:v>
                </c:pt>
                <c:pt idx="2220">
                  <c:v>26.8</c:v>
                </c:pt>
                <c:pt idx="2221">
                  <c:v>26.8</c:v>
                </c:pt>
                <c:pt idx="2222">
                  <c:v>26.9</c:v>
                </c:pt>
                <c:pt idx="2223">
                  <c:v>26.8</c:v>
                </c:pt>
                <c:pt idx="2224">
                  <c:v>26.9</c:v>
                </c:pt>
                <c:pt idx="2225">
                  <c:v>26.9</c:v>
                </c:pt>
                <c:pt idx="2226">
                  <c:v>26.9</c:v>
                </c:pt>
                <c:pt idx="2227">
                  <c:v>26.9</c:v>
                </c:pt>
                <c:pt idx="2228">
                  <c:v>27</c:v>
                </c:pt>
                <c:pt idx="2229">
                  <c:v>27.1</c:v>
                </c:pt>
                <c:pt idx="2230">
                  <c:v>27</c:v>
                </c:pt>
                <c:pt idx="2231">
                  <c:v>27</c:v>
                </c:pt>
                <c:pt idx="2232">
                  <c:v>27</c:v>
                </c:pt>
                <c:pt idx="2233">
                  <c:v>27</c:v>
                </c:pt>
                <c:pt idx="2234">
                  <c:v>27.1</c:v>
                </c:pt>
                <c:pt idx="2235">
                  <c:v>27</c:v>
                </c:pt>
                <c:pt idx="2236">
                  <c:v>27.1</c:v>
                </c:pt>
                <c:pt idx="2237">
                  <c:v>27.1</c:v>
                </c:pt>
                <c:pt idx="2238">
                  <c:v>27.1</c:v>
                </c:pt>
                <c:pt idx="2239">
                  <c:v>27</c:v>
                </c:pt>
                <c:pt idx="2240">
                  <c:v>26.9</c:v>
                </c:pt>
                <c:pt idx="2241">
                  <c:v>26.9</c:v>
                </c:pt>
                <c:pt idx="2242">
                  <c:v>27.1</c:v>
                </c:pt>
                <c:pt idx="2243">
                  <c:v>27.1</c:v>
                </c:pt>
                <c:pt idx="2244">
                  <c:v>27.2</c:v>
                </c:pt>
                <c:pt idx="2245">
                  <c:v>27.1</c:v>
                </c:pt>
                <c:pt idx="2246">
                  <c:v>27.2</c:v>
                </c:pt>
                <c:pt idx="2247">
                  <c:v>27.1</c:v>
                </c:pt>
                <c:pt idx="2248">
                  <c:v>27.1</c:v>
                </c:pt>
                <c:pt idx="2249">
                  <c:v>27.1</c:v>
                </c:pt>
                <c:pt idx="2250">
                  <c:v>27.2</c:v>
                </c:pt>
                <c:pt idx="2251">
                  <c:v>27.1</c:v>
                </c:pt>
                <c:pt idx="2252">
                  <c:v>27.2</c:v>
                </c:pt>
                <c:pt idx="2253">
                  <c:v>27.2</c:v>
                </c:pt>
                <c:pt idx="2254">
                  <c:v>27.2</c:v>
                </c:pt>
                <c:pt idx="2255">
                  <c:v>27.2</c:v>
                </c:pt>
                <c:pt idx="2256">
                  <c:v>27.2</c:v>
                </c:pt>
                <c:pt idx="2257">
                  <c:v>27.2</c:v>
                </c:pt>
                <c:pt idx="2258">
                  <c:v>27.2</c:v>
                </c:pt>
                <c:pt idx="2259">
                  <c:v>27.2</c:v>
                </c:pt>
                <c:pt idx="2260">
                  <c:v>27.2</c:v>
                </c:pt>
                <c:pt idx="2261">
                  <c:v>27.2</c:v>
                </c:pt>
                <c:pt idx="2262">
                  <c:v>27.2</c:v>
                </c:pt>
                <c:pt idx="2263">
                  <c:v>27.2</c:v>
                </c:pt>
                <c:pt idx="2264">
                  <c:v>27.2</c:v>
                </c:pt>
                <c:pt idx="2265">
                  <c:v>27.2</c:v>
                </c:pt>
                <c:pt idx="2266">
                  <c:v>27.2</c:v>
                </c:pt>
                <c:pt idx="2267">
                  <c:v>27.2</c:v>
                </c:pt>
                <c:pt idx="2268">
                  <c:v>27.3</c:v>
                </c:pt>
                <c:pt idx="2269">
                  <c:v>27.3</c:v>
                </c:pt>
                <c:pt idx="2270">
                  <c:v>27.2</c:v>
                </c:pt>
                <c:pt idx="2271">
                  <c:v>27.3</c:v>
                </c:pt>
                <c:pt idx="2272">
                  <c:v>27.2</c:v>
                </c:pt>
                <c:pt idx="2273">
                  <c:v>27.3</c:v>
                </c:pt>
                <c:pt idx="2274">
                  <c:v>27.3</c:v>
                </c:pt>
                <c:pt idx="2275">
                  <c:v>27.3</c:v>
                </c:pt>
                <c:pt idx="2276">
                  <c:v>27.4</c:v>
                </c:pt>
                <c:pt idx="2277">
                  <c:v>27.5</c:v>
                </c:pt>
                <c:pt idx="2278">
                  <c:v>27.4</c:v>
                </c:pt>
                <c:pt idx="2279">
                  <c:v>27.3</c:v>
                </c:pt>
                <c:pt idx="2280">
                  <c:v>27.3</c:v>
                </c:pt>
                <c:pt idx="2281">
                  <c:v>27.3</c:v>
                </c:pt>
                <c:pt idx="2282">
                  <c:v>27.3</c:v>
                </c:pt>
                <c:pt idx="2283">
                  <c:v>27.4</c:v>
                </c:pt>
                <c:pt idx="2284">
                  <c:v>27.4</c:v>
                </c:pt>
                <c:pt idx="2285">
                  <c:v>27.3</c:v>
                </c:pt>
                <c:pt idx="2286">
                  <c:v>27.8</c:v>
                </c:pt>
                <c:pt idx="2287">
                  <c:v>27.3</c:v>
                </c:pt>
                <c:pt idx="2288">
                  <c:v>27.2</c:v>
                </c:pt>
                <c:pt idx="2289">
                  <c:v>27.3</c:v>
                </c:pt>
                <c:pt idx="2290">
                  <c:v>27.6</c:v>
                </c:pt>
                <c:pt idx="2291">
                  <c:v>27.5</c:v>
                </c:pt>
                <c:pt idx="2292">
                  <c:v>27.5</c:v>
                </c:pt>
                <c:pt idx="2293">
                  <c:v>27.4</c:v>
                </c:pt>
                <c:pt idx="2294">
                  <c:v>27.5</c:v>
                </c:pt>
                <c:pt idx="2295">
                  <c:v>27.5</c:v>
                </c:pt>
                <c:pt idx="2296">
                  <c:v>27.5</c:v>
                </c:pt>
                <c:pt idx="2297">
                  <c:v>27.4</c:v>
                </c:pt>
                <c:pt idx="2298">
                  <c:v>27.5</c:v>
                </c:pt>
                <c:pt idx="2299">
                  <c:v>27.5</c:v>
                </c:pt>
                <c:pt idx="2300">
                  <c:v>27.5</c:v>
                </c:pt>
                <c:pt idx="2301">
                  <c:v>27.5</c:v>
                </c:pt>
                <c:pt idx="2302">
                  <c:v>27.5</c:v>
                </c:pt>
                <c:pt idx="2303">
                  <c:v>27.5</c:v>
                </c:pt>
                <c:pt idx="2304">
                  <c:v>27.6</c:v>
                </c:pt>
                <c:pt idx="2305">
                  <c:v>27.7</c:v>
                </c:pt>
                <c:pt idx="2306">
                  <c:v>27.8</c:v>
                </c:pt>
                <c:pt idx="2307">
                  <c:v>27.6</c:v>
                </c:pt>
                <c:pt idx="2308">
                  <c:v>27.7</c:v>
                </c:pt>
                <c:pt idx="2309">
                  <c:v>27.7</c:v>
                </c:pt>
                <c:pt idx="2310">
                  <c:v>27.7</c:v>
                </c:pt>
                <c:pt idx="2311">
                  <c:v>27.5</c:v>
                </c:pt>
                <c:pt idx="2312">
                  <c:v>27.4</c:v>
                </c:pt>
                <c:pt idx="2313">
                  <c:v>27.7</c:v>
                </c:pt>
                <c:pt idx="2314">
                  <c:v>27.7</c:v>
                </c:pt>
                <c:pt idx="2315">
                  <c:v>27.7</c:v>
                </c:pt>
                <c:pt idx="2316">
                  <c:v>27.7</c:v>
                </c:pt>
                <c:pt idx="2317">
                  <c:v>27.6</c:v>
                </c:pt>
                <c:pt idx="2318">
                  <c:v>27.6</c:v>
                </c:pt>
                <c:pt idx="2319">
                  <c:v>27.7</c:v>
                </c:pt>
                <c:pt idx="2320">
                  <c:v>27.7</c:v>
                </c:pt>
                <c:pt idx="2321">
                  <c:v>27.7</c:v>
                </c:pt>
                <c:pt idx="2322">
                  <c:v>27.7</c:v>
                </c:pt>
                <c:pt idx="2323">
                  <c:v>27.7</c:v>
                </c:pt>
                <c:pt idx="2324">
                  <c:v>27.6</c:v>
                </c:pt>
                <c:pt idx="2325">
                  <c:v>27.7</c:v>
                </c:pt>
                <c:pt idx="2326">
                  <c:v>27.7</c:v>
                </c:pt>
                <c:pt idx="2327">
                  <c:v>27.6</c:v>
                </c:pt>
                <c:pt idx="2328">
                  <c:v>27.8</c:v>
                </c:pt>
                <c:pt idx="2329">
                  <c:v>27.7</c:v>
                </c:pt>
                <c:pt idx="2330">
                  <c:v>27.7</c:v>
                </c:pt>
                <c:pt idx="2331">
                  <c:v>27.8</c:v>
                </c:pt>
                <c:pt idx="2332">
                  <c:v>27.8</c:v>
                </c:pt>
                <c:pt idx="2333">
                  <c:v>27.9</c:v>
                </c:pt>
                <c:pt idx="2334">
                  <c:v>28</c:v>
                </c:pt>
                <c:pt idx="2335">
                  <c:v>28</c:v>
                </c:pt>
                <c:pt idx="2336">
                  <c:v>27.7</c:v>
                </c:pt>
                <c:pt idx="2337">
                  <c:v>27.8</c:v>
                </c:pt>
                <c:pt idx="2338">
                  <c:v>27.8</c:v>
                </c:pt>
                <c:pt idx="2339">
                  <c:v>27.8</c:v>
                </c:pt>
                <c:pt idx="2340">
                  <c:v>27.8</c:v>
                </c:pt>
                <c:pt idx="2341">
                  <c:v>27.7</c:v>
                </c:pt>
                <c:pt idx="2342">
                  <c:v>27.5</c:v>
                </c:pt>
                <c:pt idx="2343">
                  <c:v>27.4</c:v>
                </c:pt>
                <c:pt idx="2344">
                  <c:v>27.6</c:v>
                </c:pt>
                <c:pt idx="2345">
                  <c:v>27.7</c:v>
                </c:pt>
                <c:pt idx="2346">
                  <c:v>27.9</c:v>
                </c:pt>
                <c:pt idx="2347">
                  <c:v>27.9</c:v>
                </c:pt>
                <c:pt idx="2348">
                  <c:v>27.9</c:v>
                </c:pt>
                <c:pt idx="2349">
                  <c:v>27.8</c:v>
                </c:pt>
                <c:pt idx="2350">
                  <c:v>28</c:v>
                </c:pt>
                <c:pt idx="2351">
                  <c:v>27.9</c:v>
                </c:pt>
                <c:pt idx="2352">
                  <c:v>28</c:v>
                </c:pt>
                <c:pt idx="2353">
                  <c:v>28</c:v>
                </c:pt>
                <c:pt idx="2354">
                  <c:v>28</c:v>
                </c:pt>
                <c:pt idx="2355">
                  <c:v>28.1</c:v>
                </c:pt>
                <c:pt idx="2356">
                  <c:v>28</c:v>
                </c:pt>
                <c:pt idx="2357">
                  <c:v>27.9</c:v>
                </c:pt>
                <c:pt idx="2358">
                  <c:v>28</c:v>
                </c:pt>
                <c:pt idx="2359">
                  <c:v>28</c:v>
                </c:pt>
                <c:pt idx="2360">
                  <c:v>28</c:v>
                </c:pt>
                <c:pt idx="2361">
                  <c:v>28.1</c:v>
                </c:pt>
                <c:pt idx="2362">
                  <c:v>28</c:v>
                </c:pt>
                <c:pt idx="2363">
                  <c:v>28</c:v>
                </c:pt>
                <c:pt idx="2364">
                  <c:v>28</c:v>
                </c:pt>
                <c:pt idx="2365">
                  <c:v>28.1</c:v>
                </c:pt>
                <c:pt idx="2366">
                  <c:v>28.1</c:v>
                </c:pt>
                <c:pt idx="2367">
                  <c:v>28.1</c:v>
                </c:pt>
                <c:pt idx="2368">
                  <c:v>28</c:v>
                </c:pt>
                <c:pt idx="2369">
                  <c:v>27.9</c:v>
                </c:pt>
                <c:pt idx="2370">
                  <c:v>28</c:v>
                </c:pt>
                <c:pt idx="2371">
                  <c:v>28.2</c:v>
                </c:pt>
                <c:pt idx="2372">
                  <c:v>28</c:v>
                </c:pt>
                <c:pt idx="2373">
                  <c:v>28.1</c:v>
                </c:pt>
                <c:pt idx="2374">
                  <c:v>28.1</c:v>
                </c:pt>
                <c:pt idx="2375">
                  <c:v>28</c:v>
                </c:pt>
                <c:pt idx="2376">
                  <c:v>28.2</c:v>
                </c:pt>
                <c:pt idx="2377">
                  <c:v>28.1</c:v>
                </c:pt>
                <c:pt idx="2378">
                  <c:v>28.2</c:v>
                </c:pt>
                <c:pt idx="2379">
                  <c:v>28.2</c:v>
                </c:pt>
                <c:pt idx="2380">
                  <c:v>28.3</c:v>
                </c:pt>
                <c:pt idx="2381">
                  <c:v>28.3</c:v>
                </c:pt>
                <c:pt idx="2382">
                  <c:v>28.2</c:v>
                </c:pt>
                <c:pt idx="2383">
                  <c:v>28.2</c:v>
                </c:pt>
                <c:pt idx="2384">
                  <c:v>28.1</c:v>
                </c:pt>
                <c:pt idx="2385">
                  <c:v>28.2</c:v>
                </c:pt>
                <c:pt idx="2386">
                  <c:v>28.3</c:v>
                </c:pt>
                <c:pt idx="2387">
                  <c:v>28.2</c:v>
                </c:pt>
                <c:pt idx="2388">
                  <c:v>28.3</c:v>
                </c:pt>
                <c:pt idx="2389">
                  <c:v>28</c:v>
                </c:pt>
                <c:pt idx="2390">
                  <c:v>28.2</c:v>
                </c:pt>
                <c:pt idx="2391">
                  <c:v>28.2</c:v>
                </c:pt>
                <c:pt idx="2392">
                  <c:v>28.3</c:v>
                </c:pt>
                <c:pt idx="2393">
                  <c:v>28.3</c:v>
                </c:pt>
                <c:pt idx="2394">
                  <c:v>28.2</c:v>
                </c:pt>
                <c:pt idx="2395">
                  <c:v>28.3</c:v>
                </c:pt>
                <c:pt idx="2396">
                  <c:v>28.3</c:v>
                </c:pt>
                <c:pt idx="2397">
                  <c:v>28.3</c:v>
                </c:pt>
                <c:pt idx="2398">
                  <c:v>28.3</c:v>
                </c:pt>
                <c:pt idx="2399">
                  <c:v>28.4</c:v>
                </c:pt>
                <c:pt idx="2400">
                  <c:v>28.3</c:v>
                </c:pt>
                <c:pt idx="2401">
                  <c:v>28.4</c:v>
                </c:pt>
                <c:pt idx="2402">
                  <c:v>28.5</c:v>
                </c:pt>
                <c:pt idx="2403">
                  <c:v>28.4</c:v>
                </c:pt>
                <c:pt idx="2404">
                  <c:v>28.5</c:v>
                </c:pt>
                <c:pt idx="2405">
                  <c:v>28.4</c:v>
                </c:pt>
                <c:pt idx="2406">
                  <c:v>28.4</c:v>
                </c:pt>
                <c:pt idx="2407">
                  <c:v>28.4</c:v>
                </c:pt>
                <c:pt idx="2408">
                  <c:v>28.4</c:v>
                </c:pt>
                <c:pt idx="2409">
                  <c:v>28.5</c:v>
                </c:pt>
                <c:pt idx="2410">
                  <c:v>28.5</c:v>
                </c:pt>
                <c:pt idx="2411">
                  <c:v>28.4</c:v>
                </c:pt>
                <c:pt idx="2412">
                  <c:v>28.4</c:v>
                </c:pt>
                <c:pt idx="2413">
                  <c:v>28.5</c:v>
                </c:pt>
                <c:pt idx="2414">
                  <c:v>28.5</c:v>
                </c:pt>
                <c:pt idx="2415">
                  <c:v>28.5</c:v>
                </c:pt>
                <c:pt idx="2416">
                  <c:v>28.5</c:v>
                </c:pt>
                <c:pt idx="2417">
                  <c:v>28.5</c:v>
                </c:pt>
                <c:pt idx="2418">
                  <c:v>28.5</c:v>
                </c:pt>
                <c:pt idx="2419">
                  <c:v>28.5</c:v>
                </c:pt>
                <c:pt idx="2420">
                  <c:v>28.5</c:v>
                </c:pt>
                <c:pt idx="2421">
                  <c:v>28.5</c:v>
                </c:pt>
                <c:pt idx="2422">
                  <c:v>28.6</c:v>
                </c:pt>
                <c:pt idx="2423">
                  <c:v>28.6</c:v>
                </c:pt>
                <c:pt idx="2424">
                  <c:v>28.6</c:v>
                </c:pt>
                <c:pt idx="2425">
                  <c:v>28.6</c:v>
                </c:pt>
                <c:pt idx="2426">
                  <c:v>28.5</c:v>
                </c:pt>
                <c:pt idx="2427">
                  <c:v>28.6</c:v>
                </c:pt>
                <c:pt idx="2428">
                  <c:v>28.5</c:v>
                </c:pt>
                <c:pt idx="2429">
                  <c:v>28.5</c:v>
                </c:pt>
                <c:pt idx="2430">
                  <c:v>28.5</c:v>
                </c:pt>
                <c:pt idx="2431">
                  <c:v>28.6</c:v>
                </c:pt>
                <c:pt idx="2432">
                  <c:v>28.6</c:v>
                </c:pt>
                <c:pt idx="2433">
                  <c:v>28.7</c:v>
                </c:pt>
                <c:pt idx="2434">
                  <c:v>28.7</c:v>
                </c:pt>
                <c:pt idx="2435">
                  <c:v>28.7</c:v>
                </c:pt>
                <c:pt idx="2436">
                  <c:v>28.7</c:v>
                </c:pt>
                <c:pt idx="2437">
                  <c:v>28.7</c:v>
                </c:pt>
                <c:pt idx="2438">
                  <c:v>28.7</c:v>
                </c:pt>
                <c:pt idx="2439">
                  <c:v>28.6</c:v>
                </c:pt>
                <c:pt idx="2440">
                  <c:v>28.7</c:v>
                </c:pt>
                <c:pt idx="2441">
                  <c:v>28.7</c:v>
                </c:pt>
                <c:pt idx="2442">
                  <c:v>28.7</c:v>
                </c:pt>
                <c:pt idx="2443">
                  <c:v>28.7</c:v>
                </c:pt>
                <c:pt idx="2444">
                  <c:v>28.9</c:v>
                </c:pt>
                <c:pt idx="2445">
                  <c:v>28.7</c:v>
                </c:pt>
                <c:pt idx="2446">
                  <c:v>28.7</c:v>
                </c:pt>
                <c:pt idx="2447">
                  <c:v>28.8</c:v>
                </c:pt>
                <c:pt idx="2448">
                  <c:v>28.8</c:v>
                </c:pt>
                <c:pt idx="2449">
                  <c:v>28.8</c:v>
                </c:pt>
                <c:pt idx="2450">
                  <c:v>28.7</c:v>
                </c:pt>
                <c:pt idx="2451">
                  <c:v>28.8</c:v>
                </c:pt>
                <c:pt idx="2452">
                  <c:v>28.8</c:v>
                </c:pt>
                <c:pt idx="2453">
                  <c:v>28.8</c:v>
                </c:pt>
                <c:pt idx="2454">
                  <c:v>28.7</c:v>
                </c:pt>
                <c:pt idx="2455">
                  <c:v>28.8</c:v>
                </c:pt>
                <c:pt idx="2456">
                  <c:v>28.8</c:v>
                </c:pt>
                <c:pt idx="2457">
                  <c:v>28.8</c:v>
                </c:pt>
                <c:pt idx="2458">
                  <c:v>28.8</c:v>
                </c:pt>
                <c:pt idx="2459">
                  <c:v>28.8</c:v>
                </c:pt>
                <c:pt idx="2460">
                  <c:v>28.8</c:v>
                </c:pt>
                <c:pt idx="2461">
                  <c:v>28.8</c:v>
                </c:pt>
                <c:pt idx="2462">
                  <c:v>28.8</c:v>
                </c:pt>
                <c:pt idx="2463">
                  <c:v>28.8</c:v>
                </c:pt>
                <c:pt idx="2464">
                  <c:v>28.9</c:v>
                </c:pt>
                <c:pt idx="2465">
                  <c:v>28.9</c:v>
                </c:pt>
                <c:pt idx="2466">
                  <c:v>28.9</c:v>
                </c:pt>
                <c:pt idx="2467">
                  <c:v>28.8</c:v>
                </c:pt>
                <c:pt idx="2468">
                  <c:v>28.9</c:v>
                </c:pt>
                <c:pt idx="2469">
                  <c:v>28.9</c:v>
                </c:pt>
                <c:pt idx="2470">
                  <c:v>29</c:v>
                </c:pt>
                <c:pt idx="2471">
                  <c:v>28.9</c:v>
                </c:pt>
                <c:pt idx="2472">
                  <c:v>28.9</c:v>
                </c:pt>
                <c:pt idx="2473">
                  <c:v>28.9</c:v>
                </c:pt>
                <c:pt idx="2474">
                  <c:v>29</c:v>
                </c:pt>
                <c:pt idx="2475">
                  <c:v>28.9</c:v>
                </c:pt>
                <c:pt idx="2476">
                  <c:v>28.9</c:v>
                </c:pt>
                <c:pt idx="2477">
                  <c:v>29</c:v>
                </c:pt>
                <c:pt idx="2478">
                  <c:v>29</c:v>
                </c:pt>
                <c:pt idx="2479">
                  <c:v>28.9</c:v>
                </c:pt>
                <c:pt idx="2480">
                  <c:v>29</c:v>
                </c:pt>
                <c:pt idx="2481">
                  <c:v>29</c:v>
                </c:pt>
                <c:pt idx="2482">
                  <c:v>29</c:v>
                </c:pt>
                <c:pt idx="2483">
                  <c:v>29</c:v>
                </c:pt>
                <c:pt idx="2484">
                  <c:v>29</c:v>
                </c:pt>
                <c:pt idx="2485">
                  <c:v>29.1</c:v>
                </c:pt>
                <c:pt idx="2486">
                  <c:v>29.1</c:v>
                </c:pt>
                <c:pt idx="2487">
                  <c:v>29.1</c:v>
                </c:pt>
                <c:pt idx="2488">
                  <c:v>29.1</c:v>
                </c:pt>
                <c:pt idx="2489">
                  <c:v>29.1</c:v>
                </c:pt>
                <c:pt idx="2490">
                  <c:v>29.1</c:v>
                </c:pt>
                <c:pt idx="2491">
                  <c:v>29.1</c:v>
                </c:pt>
                <c:pt idx="2492">
                  <c:v>29.1</c:v>
                </c:pt>
                <c:pt idx="2493">
                  <c:v>29.1</c:v>
                </c:pt>
                <c:pt idx="2494">
                  <c:v>29.1</c:v>
                </c:pt>
                <c:pt idx="2495">
                  <c:v>29.1</c:v>
                </c:pt>
                <c:pt idx="2496">
                  <c:v>29.1</c:v>
                </c:pt>
                <c:pt idx="2497">
                  <c:v>29.2</c:v>
                </c:pt>
                <c:pt idx="2498">
                  <c:v>29.2</c:v>
                </c:pt>
                <c:pt idx="2499">
                  <c:v>29.2</c:v>
                </c:pt>
                <c:pt idx="2500">
                  <c:v>29.1</c:v>
                </c:pt>
                <c:pt idx="2501">
                  <c:v>29.1</c:v>
                </c:pt>
                <c:pt idx="2502">
                  <c:v>29.2</c:v>
                </c:pt>
                <c:pt idx="2503">
                  <c:v>29.2</c:v>
                </c:pt>
                <c:pt idx="2504">
                  <c:v>29.2</c:v>
                </c:pt>
                <c:pt idx="2505">
                  <c:v>29.2</c:v>
                </c:pt>
                <c:pt idx="2506">
                  <c:v>29.2</c:v>
                </c:pt>
                <c:pt idx="2507">
                  <c:v>29.2</c:v>
                </c:pt>
                <c:pt idx="2508">
                  <c:v>29.1</c:v>
                </c:pt>
                <c:pt idx="2509">
                  <c:v>29.2</c:v>
                </c:pt>
                <c:pt idx="2510">
                  <c:v>29.2</c:v>
                </c:pt>
                <c:pt idx="2511">
                  <c:v>29.3</c:v>
                </c:pt>
                <c:pt idx="2512">
                  <c:v>29.3</c:v>
                </c:pt>
                <c:pt idx="2513">
                  <c:v>29.2</c:v>
                </c:pt>
                <c:pt idx="2514">
                  <c:v>29.4</c:v>
                </c:pt>
                <c:pt idx="2515">
                  <c:v>29.4</c:v>
                </c:pt>
                <c:pt idx="2516">
                  <c:v>29.4</c:v>
                </c:pt>
                <c:pt idx="2517">
                  <c:v>29.4</c:v>
                </c:pt>
                <c:pt idx="2518">
                  <c:v>29.4</c:v>
                </c:pt>
                <c:pt idx="2519">
                  <c:v>29.5</c:v>
                </c:pt>
                <c:pt idx="2520">
                  <c:v>29.2</c:v>
                </c:pt>
                <c:pt idx="2521">
                  <c:v>29.4</c:v>
                </c:pt>
                <c:pt idx="2522">
                  <c:v>29.4</c:v>
                </c:pt>
                <c:pt idx="2523">
                  <c:v>29.5</c:v>
                </c:pt>
                <c:pt idx="2524">
                  <c:v>29.4</c:v>
                </c:pt>
                <c:pt idx="2525">
                  <c:v>29.5</c:v>
                </c:pt>
                <c:pt idx="2526">
                  <c:v>29.4</c:v>
                </c:pt>
                <c:pt idx="2527">
                  <c:v>29.5</c:v>
                </c:pt>
                <c:pt idx="2528">
                  <c:v>29.5</c:v>
                </c:pt>
                <c:pt idx="2529">
                  <c:v>29.5</c:v>
                </c:pt>
                <c:pt idx="2530">
                  <c:v>29.4</c:v>
                </c:pt>
                <c:pt idx="2531">
                  <c:v>29.5</c:v>
                </c:pt>
                <c:pt idx="2532">
                  <c:v>29.7</c:v>
                </c:pt>
                <c:pt idx="2533">
                  <c:v>29.6</c:v>
                </c:pt>
                <c:pt idx="2534">
                  <c:v>29.6</c:v>
                </c:pt>
                <c:pt idx="2535">
                  <c:v>29.7</c:v>
                </c:pt>
                <c:pt idx="2536">
                  <c:v>29.7</c:v>
                </c:pt>
                <c:pt idx="2537">
                  <c:v>29.8</c:v>
                </c:pt>
                <c:pt idx="2538">
                  <c:v>29.5</c:v>
                </c:pt>
                <c:pt idx="2539">
                  <c:v>29.5</c:v>
                </c:pt>
                <c:pt idx="2540">
                  <c:v>29.2</c:v>
                </c:pt>
                <c:pt idx="2541">
                  <c:v>29.7</c:v>
                </c:pt>
                <c:pt idx="2542">
                  <c:v>29.8</c:v>
                </c:pt>
                <c:pt idx="2543">
                  <c:v>29.8</c:v>
                </c:pt>
                <c:pt idx="2544">
                  <c:v>29.7</c:v>
                </c:pt>
                <c:pt idx="2545">
                  <c:v>29.7</c:v>
                </c:pt>
                <c:pt idx="2546">
                  <c:v>29.6</c:v>
                </c:pt>
                <c:pt idx="2547">
                  <c:v>29.6</c:v>
                </c:pt>
                <c:pt idx="2548">
                  <c:v>29.8</c:v>
                </c:pt>
                <c:pt idx="2549">
                  <c:v>29.8</c:v>
                </c:pt>
                <c:pt idx="2550">
                  <c:v>29.7</c:v>
                </c:pt>
                <c:pt idx="2551">
                  <c:v>29.8</c:v>
                </c:pt>
                <c:pt idx="2552">
                  <c:v>29.7</c:v>
                </c:pt>
                <c:pt idx="2553">
                  <c:v>29.7</c:v>
                </c:pt>
                <c:pt idx="2554">
                  <c:v>29.7</c:v>
                </c:pt>
                <c:pt idx="2555">
                  <c:v>29.6</c:v>
                </c:pt>
                <c:pt idx="2556">
                  <c:v>29.7</c:v>
                </c:pt>
                <c:pt idx="2557">
                  <c:v>30</c:v>
                </c:pt>
                <c:pt idx="2558">
                  <c:v>29.9</c:v>
                </c:pt>
                <c:pt idx="2559">
                  <c:v>29.7</c:v>
                </c:pt>
                <c:pt idx="2560">
                  <c:v>29.5</c:v>
                </c:pt>
                <c:pt idx="2561">
                  <c:v>29.5</c:v>
                </c:pt>
                <c:pt idx="2562">
                  <c:v>29.9</c:v>
                </c:pt>
                <c:pt idx="2563">
                  <c:v>29.5</c:v>
                </c:pt>
                <c:pt idx="2564">
                  <c:v>29.8</c:v>
                </c:pt>
                <c:pt idx="2565">
                  <c:v>29.8</c:v>
                </c:pt>
                <c:pt idx="2566">
                  <c:v>29.8</c:v>
                </c:pt>
                <c:pt idx="2567">
                  <c:v>30</c:v>
                </c:pt>
                <c:pt idx="2568">
                  <c:v>30.1</c:v>
                </c:pt>
                <c:pt idx="2569">
                  <c:v>30.1</c:v>
                </c:pt>
                <c:pt idx="2570">
                  <c:v>29.9</c:v>
                </c:pt>
                <c:pt idx="2571">
                  <c:v>30.1</c:v>
                </c:pt>
                <c:pt idx="2572">
                  <c:v>29.9</c:v>
                </c:pt>
                <c:pt idx="2573">
                  <c:v>29.7</c:v>
                </c:pt>
                <c:pt idx="2574">
                  <c:v>29.9</c:v>
                </c:pt>
                <c:pt idx="2575">
                  <c:v>30</c:v>
                </c:pt>
                <c:pt idx="2576">
                  <c:v>30.2</c:v>
                </c:pt>
                <c:pt idx="2577">
                  <c:v>30.2</c:v>
                </c:pt>
                <c:pt idx="2578">
                  <c:v>30.3</c:v>
                </c:pt>
                <c:pt idx="2579">
                  <c:v>30.1</c:v>
                </c:pt>
                <c:pt idx="2580">
                  <c:v>30.2</c:v>
                </c:pt>
                <c:pt idx="2581">
                  <c:v>30</c:v>
                </c:pt>
                <c:pt idx="2582">
                  <c:v>29.9</c:v>
                </c:pt>
                <c:pt idx="2583">
                  <c:v>30.3</c:v>
                </c:pt>
                <c:pt idx="2584">
                  <c:v>30.3</c:v>
                </c:pt>
                <c:pt idx="2585">
                  <c:v>29.8</c:v>
                </c:pt>
                <c:pt idx="2586">
                  <c:v>30</c:v>
                </c:pt>
                <c:pt idx="2587">
                  <c:v>30.3</c:v>
                </c:pt>
                <c:pt idx="2588">
                  <c:v>30.2</c:v>
                </c:pt>
                <c:pt idx="2589">
                  <c:v>30.1</c:v>
                </c:pt>
                <c:pt idx="2590">
                  <c:v>30.1</c:v>
                </c:pt>
                <c:pt idx="2591">
                  <c:v>29.8</c:v>
                </c:pt>
                <c:pt idx="2592">
                  <c:v>30.1</c:v>
                </c:pt>
                <c:pt idx="2593">
                  <c:v>30.2</c:v>
                </c:pt>
                <c:pt idx="2594">
                  <c:v>30</c:v>
                </c:pt>
                <c:pt idx="2595">
                  <c:v>30</c:v>
                </c:pt>
                <c:pt idx="2596">
                  <c:v>30.4</c:v>
                </c:pt>
                <c:pt idx="2597">
                  <c:v>30.4</c:v>
                </c:pt>
                <c:pt idx="2598">
                  <c:v>30.3</c:v>
                </c:pt>
                <c:pt idx="2599">
                  <c:v>30.3</c:v>
                </c:pt>
                <c:pt idx="2600">
                  <c:v>30.3</c:v>
                </c:pt>
                <c:pt idx="2601">
                  <c:v>30.5</c:v>
                </c:pt>
                <c:pt idx="2602">
                  <c:v>30.4</c:v>
                </c:pt>
                <c:pt idx="2603">
                  <c:v>30.5</c:v>
                </c:pt>
                <c:pt idx="2604">
                  <c:v>30.4</c:v>
                </c:pt>
                <c:pt idx="2605">
                  <c:v>30.9</c:v>
                </c:pt>
                <c:pt idx="2606">
                  <c:v>30.2</c:v>
                </c:pt>
                <c:pt idx="2607">
                  <c:v>30.5</c:v>
                </c:pt>
                <c:pt idx="2608">
                  <c:v>30.5</c:v>
                </c:pt>
                <c:pt idx="2609">
                  <c:v>30.6</c:v>
                </c:pt>
                <c:pt idx="2610">
                  <c:v>30.5</c:v>
                </c:pt>
                <c:pt idx="2611">
                  <c:v>30.5</c:v>
                </c:pt>
                <c:pt idx="2612">
                  <c:v>30.6</c:v>
                </c:pt>
                <c:pt idx="2613">
                  <c:v>30.6</c:v>
                </c:pt>
                <c:pt idx="2614">
                  <c:v>30.4</c:v>
                </c:pt>
                <c:pt idx="2615">
                  <c:v>30.4</c:v>
                </c:pt>
                <c:pt idx="2616">
                  <c:v>30.6</c:v>
                </c:pt>
                <c:pt idx="2617">
                  <c:v>30.3</c:v>
                </c:pt>
                <c:pt idx="2618">
                  <c:v>30.3</c:v>
                </c:pt>
                <c:pt idx="2619">
                  <c:v>30.5</c:v>
                </c:pt>
                <c:pt idx="2620">
                  <c:v>30.6</c:v>
                </c:pt>
                <c:pt idx="2621">
                  <c:v>30.5</c:v>
                </c:pt>
                <c:pt idx="2622">
                  <c:v>30.5</c:v>
                </c:pt>
                <c:pt idx="2623">
                  <c:v>30.7</c:v>
                </c:pt>
                <c:pt idx="2624">
                  <c:v>30.7</c:v>
                </c:pt>
                <c:pt idx="2625">
                  <c:v>30.6</c:v>
                </c:pt>
                <c:pt idx="2626">
                  <c:v>30.7</c:v>
                </c:pt>
                <c:pt idx="2627">
                  <c:v>30.4</c:v>
                </c:pt>
                <c:pt idx="2628">
                  <c:v>30.4</c:v>
                </c:pt>
                <c:pt idx="2629">
                  <c:v>30.6</c:v>
                </c:pt>
                <c:pt idx="2630">
                  <c:v>30.4</c:v>
                </c:pt>
                <c:pt idx="2631">
                  <c:v>30.8</c:v>
                </c:pt>
                <c:pt idx="2632">
                  <c:v>30.4</c:v>
                </c:pt>
                <c:pt idx="2633">
                  <c:v>30.8</c:v>
                </c:pt>
                <c:pt idx="2634">
                  <c:v>30.8</c:v>
                </c:pt>
                <c:pt idx="2635">
                  <c:v>30.7</c:v>
                </c:pt>
                <c:pt idx="2636">
                  <c:v>30.7</c:v>
                </c:pt>
                <c:pt idx="2637">
                  <c:v>31.2</c:v>
                </c:pt>
                <c:pt idx="2638">
                  <c:v>31</c:v>
                </c:pt>
                <c:pt idx="2639">
                  <c:v>30.8</c:v>
                </c:pt>
                <c:pt idx="2640">
                  <c:v>30.7</c:v>
                </c:pt>
                <c:pt idx="2641">
                  <c:v>30.7</c:v>
                </c:pt>
                <c:pt idx="2642">
                  <c:v>30.7</c:v>
                </c:pt>
                <c:pt idx="2643">
                  <c:v>30.7</c:v>
                </c:pt>
                <c:pt idx="2644">
                  <c:v>30.8</c:v>
                </c:pt>
                <c:pt idx="2645">
                  <c:v>31.2</c:v>
                </c:pt>
                <c:pt idx="2646">
                  <c:v>30.7</c:v>
                </c:pt>
                <c:pt idx="2647">
                  <c:v>30.8</c:v>
                </c:pt>
                <c:pt idx="2648">
                  <c:v>30.8</c:v>
                </c:pt>
                <c:pt idx="2649">
                  <c:v>30.8</c:v>
                </c:pt>
                <c:pt idx="2650">
                  <c:v>30.9</c:v>
                </c:pt>
              </c:numCache>
            </c:numRef>
          </c:yVal>
          <c:smooth val="1"/>
          <c:extLst xmlns:c15="http://schemas.microsoft.com/office/drawing/2012/chart">
            <c:ext xmlns:c16="http://schemas.microsoft.com/office/drawing/2014/chart" uri="{C3380CC4-5D6E-409C-BE32-E72D297353CC}">
              <c16:uniqueId val="{00000001-F160-420A-82D6-867B4D922039}"/>
            </c:ext>
          </c:extLst>
        </c:ser>
        <c:ser>
          <c:idx val="2"/>
          <c:order val="3"/>
          <c:tx>
            <c:strRef>
              <c:f>'Figure 7b'!$H$1</c:f>
              <c:strCache>
                <c:ptCount val="1"/>
                <c:pt idx="0">
                  <c:v>42 vol %</c:v>
                </c:pt>
              </c:strCache>
            </c:strRef>
          </c:tx>
          <c:spPr>
            <a:ln w="25400" cap="rnd">
              <a:solidFill>
                <a:srgbClr val="92D050"/>
              </a:solidFill>
              <a:round/>
            </a:ln>
            <a:effectLst/>
          </c:spPr>
          <c:marker>
            <c:symbol val="none"/>
          </c:marker>
          <c:xVal>
            <c:numRef>
              <c:f>'Figure 7b'!$G$4:$G$2654</c:f>
              <c:numCache>
                <c:formatCode>0.00E+00</c:formatCode>
                <c:ptCount val="2651"/>
                <c:pt idx="0">
                  <c:v>1000</c:v>
                </c:pt>
                <c:pt idx="1">
                  <c:v>1002</c:v>
                </c:pt>
                <c:pt idx="2">
                  <c:v>1004</c:v>
                </c:pt>
                <c:pt idx="3">
                  <c:v>1006</c:v>
                </c:pt>
                <c:pt idx="4">
                  <c:v>1008</c:v>
                </c:pt>
                <c:pt idx="5">
                  <c:v>1010</c:v>
                </c:pt>
                <c:pt idx="6">
                  <c:v>1012</c:v>
                </c:pt>
                <c:pt idx="7">
                  <c:v>1014</c:v>
                </c:pt>
                <c:pt idx="8">
                  <c:v>1016</c:v>
                </c:pt>
                <c:pt idx="9">
                  <c:v>1018</c:v>
                </c:pt>
                <c:pt idx="10">
                  <c:v>1020</c:v>
                </c:pt>
                <c:pt idx="11">
                  <c:v>1022</c:v>
                </c:pt>
                <c:pt idx="12">
                  <c:v>1024</c:v>
                </c:pt>
                <c:pt idx="13">
                  <c:v>1026</c:v>
                </c:pt>
                <c:pt idx="14">
                  <c:v>1028</c:v>
                </c:pt>
                <c:pt idx="15">
                  <c:v>1030</c:v>
                </c:pt>
                <c:pt idx="16">
                  <c:v>1032</c:v>
                </c:pt>
                <c:pt idx="17">
                  <c:v>1034</c:v>
                </c:pt>
                <c:pt idx="18">
                  <c:v>1036</c:v>
                </c:pt>
                <c:pt idx="19">
                  <c:v>1038</c:v>
                </c:pt>
                <c:pt idx="20">
                  <c:v>1040</c:v>
                </c:pt>
                <c:pt idx="21">
                  <c:v>1042</c:v>
                </c:pt>
                <c:pt idx="22">
                  <c:v>1044</c:v>
                </c:pt>
                <c:pt idx="23">
                  <c:v>1046</c:v>
                </c:pt>
                <c:pt idx="24">
                  <c:v>1048</c:v>
                </c:pt>
                <c:pt idx="25">
                  <c:v>1050</c:v>
                </c:pt>
                <c:pt idx="26">
                  <c:v>1052</c:v>
                </c:pt>
                <c:pt idx="27">
                  <c:v>1054</c:v>
                </c:pt>
                <c:pt idx="28">
                  <c:v>1056</c:v>
                </c:pt>
                <c:pt idx="29">
                  <c:v>1058</c:v>
                </c:pt>
                <c:pt idx="30">
                  <c:v>1060</c:v>
                </c:pt>
                <c:pt idx="31">
                  <c:v>1062</c:v>
                </c:pt>
                <c:pt idx="32">
                  <c:v>1064</c:v>
                </c:pt>
                <c:pt idx="33">
                  <c:v>1066</c:v>
                </c:pt>
                <c:pt idx="34">
                  <c:v>1068</c:v>
                </c:pt>
                <c:pt idx="35">
                  <c:v>1070</c:v>
                </c:pt>
                <c:pt idx="36">
                  <c:v>1072</c:v>
                </c:pt>
                <c:pt idx="37">
                  <c:v>1074</c:v>
                </c:pt>
                <c:pt idx="38">
                  <c:v>1076</c:v>
                </c:pt>
                <c:pt idx="39">
                  <c:v>1078</c:v>
                </c:pt>
                <c:pt idx="40">
                  <c:v>1080</c:v>
                </c:pt>
                <c:pt idx="41">
                  <c:v>1082</c:v>
                </c:pt>
                <c:pt idx="42">
                  <c:v>1084</c:v>
                </c:pt>
                <c:pt idx="43">
                  <c:v>1086</c:v>
                </c:pt>
                <c:pt idx="44">
                  <c:v>1088</c:v>
                </c:pt>
                <c:pt idx="45">
                  <c:v>1090</c:v>
                </c:pt>
                <c:pt idx="46">
                  <c:v>1092</c:v>
                </c:pt>
                <c:pt idx="47">
                  <c:v>1094</c:v>
                </c:pt>
                <c:pt idx="48">
                  <c:v>1096</c:v>
                </c:pt>
                <c:pt idx="49">
                  <c:v>1098</c:v>
                </c:pt>
                <c:pt idx="50">
                  <c:v>1100</c:v>
                </c:pt>
                <c:pt idx="51">
                  <c:v>1102</c:v>
                </c:pt>
                <c:pt idx="52">
                  <c:v>1104</c:v>
                </c:pt>
                <c:pt idx="53">
                  <c:v>1106</c:v>
                </c:pt>
                <c:pt idx="54">
                  <c:v>1108</c:v>
                </c:pt>
                <c:pt idx="55">
                  <c:v>1110</c:v>
                </c:pt>
                <c:pt idx="56">
                  <c:v>1112</c:v>
                </c:pt>
                <c:pt idx="57">
                  <c:v>1114</c:v>
                </c:pt>
                <c:pt idx="58">
                  <c:v>1116</c:v>
                </c:pt>
                <c:pt idx="59">
                  <c:v>1118</c:v>
                </c:pt>
                <c:pt idx="60">
                  <c:v>1120</c:v>
                </c:pt>
                <c:pt idx="61">
                  <c:v>1122</c:v>
                </c:pt>
                <c:pt idx="62">
                  <c:v>1124</c:v>
                </c:pt>
                <c:pt idx="63">
                  <c:v>1126</c:v>
                </c:pt>
                <c:pt idx="64">
                  <c:v>1128</c:v>
                </c:pt>
                <c:pt idx="65">
                  <c:v>1130</c:v>
                </c:pt>
                <c:pt idx="66">
                  <c:v>1132</c:v>
                </c:pt>
                <c:pt idx="67">
                  <c:v>1134</c:v>
                </c:pt>
                <c:pt idx="68">
                  <c:v>1136</c:v>
                </c:pt>
                <c:pt idx="69">
                  <c:v>1138</c:v>
                </c:pt>
                <c:pt idx="70">
                  <c:v>1140</c:v>
                </c:pt>
                <c:pt idx="71">
                  <c:v>1142</c:v>
                </c:pt>
                <c:pt idx="72">
                  <c:v>1144</c:v>
                </c:pt>
                <c:pt idx="73">
                  <c:v>1146</c:v>
                </c:pt>
                <c:pt idx="74">
                  <c:v>1148</c:v>
                </c:pt>
                <c:pt idx="75">
                  <c:v>1150</c:v>
                </c:pt>
                <c:pt idx="76">
                  <c:v>1152</c:v>
                </c:pt>
                <c:pt idx="77">
                  <c:v>1154</c:v>
                </c:pt>
                <c:pt idx="78">
                  <c:v>1156</c:v>
                </c:pt>
                <c:pt idx="79">
                  <c:v>1158</c:v>
                </c:pt>
                <c:pt idx="80">
                  <c:v>1160</c:v>
                </c:pt>
                <c:pt idx="81">
                  <c:v>1162</c:v>
                </c:pt>
                <c:pt idx="82">
                  <c:v>1164</c:v>
                </c:pt>
                <c:pt idx="83">
                  <c:v>1166</c:v>
                </c:pt>
                <c:pt idx="84">
                  <c:v>1168</c:v>
                </c:pt>
                <c:pt idx="85">
                  <c:v>1170</c:v>
                </c:pt>
                <c:pt idx="86">
                  <c:v>1172</c:v>
                </c:pt>
                <c:pt idx="87">
                  <c:v>1174</c:v>
                </c:pt>
                <c:pt idx="88">
                  <c:v>1176</c:v>
                </c:pt>
                <c:pt idx="89">
                  <c:v>1178</c:v>
                </c:pt>
                <c:pt idx="90">
                  <c:v>1180</c:v>
                </c:pt>
                <c:pt idx="91">
                  <c:v>1182</c:v>
                </c:pt>
                <c:pt idx="92">
                  <c:v>1184</c:v>
                </c:pt>
                <c:pt idx="93">
                  <c:v>1186</c:v>
                </c:pt>
                <c:pt idx="94">
                  <c:v>1188</c:v>
                </c:pt>
                <c:pt idx="95">
                  <c:v>1190</c:v>
                </c:pt>
                <c:pt idx="96">
                  <c:v>1192</c:v>
                </c:pt>
                <c:pt idx="97">
                  <c:v>1194</c:v>
                </c:pt>
                <c:pt idx="98">
                  <c:v>1196</c:v>
                </c:pt>
                <c:pt idx="99">
                  <c:v>1198</c:v>
                </c:pt>
                <c:pt idx="100">
                  <c:v>1200</c:v>
                </c:pt>
                <c:pt idx="101">
                  <c:v>1202</c:v>
                </c:pt>
                <c:pt idx="102">
                  <c:v>1204</c:v>
                </c:pt>
                <c:pt idx="103">
                  <c:v>1206</c:v>
                </c:pt>
                <c:pt idx="104">
                  <c:v>1208</c:v>
                </c:pt>
                <c:pt idx="105">
                  <c:v>1210</c:v>
                </c:pt>
                <c:pt idx="106">
                  <c:v>1212</c:v>
                </c:pt>
                <c:pt idx="107">
                  <c:v>1214</c:v>
                </c:pt>
                <c:pt idx="108">
                  <c:v>1216</c:v>
                </c:pt>
                <c:pt idx="109">
                  <c:v>1218</c:v>
                </c:pt>
                <c:pt idx="110">
                  <c:v>1220</c:v>
                </c:pt>
                <c:pt idx="111">
                  <c:v>1222</c:v>
                </c:pt>
                <c:pt idx="112">
                  <c:v>1224</c:v>
                </c:pt>
                <c:pt idx="113">
                  <c:v>1226</c:v>
                </c:pt>
                <c:pt idx="114">
                  <c:v>1228</c:v>
                </c:pt>
                <c:pt idx="115">
                  <c:v>1230</c:v>
                </c:pt>
                <c:pt idx="116">
                  <c:v>1232</c:v>
                </c:pt>
                <c:pt idx="117">
                  <c:v>1234</c:v>
                </c:pt>
                <c:pt idx="118">
                  <c:v>1236</c:v>
                </c:pt>
                <c:pt idx="119">
                  <c:v>1238</c:v>
                </c:pt>
                <c:pt idx="120">
                  <c:v>1240</c:v>
                </c:pt>
                <c:pt idx="121">
                  <c:v>1242</c:v>
                </c:pt>
                <c:pt idx="122">
                  <c:v>1244</c:v>
                </c:pt>
                <c:pt idx="123">
                  <c:v>1246</c:v>
                </c:pt>
                <c:pt idx="124">
                  <c:v>1248</c:v>
                </c:pt>
                <c:pt idx="125">
                  <c:v>1250</c:v>
                </c:pt>
                <c:pt idx="126">
                  <c:v>1252</c:v>
                </c:pt>
                <c:pt idx="127">
                  <c:v>1254</c:v>
                </c:pt>
                <c:pt idx="128">
                  <c:v>1256</c:v>
                </c:pt>
                <c:pt idx="129">
                  <c:v>1258</c:v>
                </c:pt>
                <c:pt idx="130">
                  <c:v>1260</c:v>
                </c:pt>
                <c:pt idx="131">
                  <c:v>1262</c:v>
                </c:pt>
                <c:pt idx="132">
                  <c:v>1264</c:v>
                </c:pt>
                <c:pt idx="133">
                  <c:v>1266</c:v>
                </c:pt>
                <c:pt idx="134">
                  <c:v>1268</c:v>
                </c:pt>
                <c:pt idx="135">
                  <c:v>1270</c:v>
                </c:pt>
                <c:pt idx="136">
                  <c:v>1272</c:v>
                </c:pt>
                <c:pt idx="137">
                  <c:v>1274</c:v>
                </c:pt>
                <c:pt idx="138">
                  <c:v>1276</c:v>
                </c:pt>
                <c:pt idx="139">
                  <c:v>1278</c:v>
                </c:pt>
                <c:pt idx="140">
                  <c:v>1280</c:v>
                </c:pt>
                <c:pt idx="141">
                  <c:v>1282</c:v>
                </c:pt>
                <c:pt idx="142">
                  <c:v>1284</c:v>
                </c:pt>
                <c:pt idx="143">
                  <c:v>1286</c:v>
                </c:pt>
                <c:pt idx="144">
                  <c:v>1288</c:v>
                </c:pt>
                <c:pt idx="145">
                  <c:v>1290</c:v>
                </c:pt>
                <c:pt idx="146">
                  <c:v>1292</c:v>
                </c:pt>
                <c:pt idx="147">
                  <c:v>1294</c:v>
                </c:pt>
                <c:pt idx="148">
                  <c:v>1296</c:v>
                </c:pt>
                <c:pt idx="149">
                  <c:v>1298</c:v>
                </c:pt>
                <c:pt idx="150">
                  <c:v>1300</c:v>
                </c:pt>
                <c:pt idx="151">
                  <c:v>1302</c:v>
                </c:pt>
                <c:pt idx="152">
                  <c:v>1304</c:v>
                </c:pt>
                <c:pt idx="153">
                  <c:v>1306</c:v>
                </c:pt>
                <c:pt idx="154">
                  <c:v>1308</c:v>
                </c:pt>
                <c:pt idx="155">
                  <c:v>1310</c:v>
                </c:pt>
                <c:pt idx="156">
                  <c:v>1312</c:v>
                </c:pt>
                <c:pt idx="157">
                  <c:v>1314</c:v>
                </c:pt>
                <c:pt idx="158">
                  <c:v>1316</c:v>
                </c:pt>
                <c:pt idx="159">
                  <c:v>1318</c:v>
                </c:pt>
                <c:pt idx="160">
                  <c:v>1320</c:v>
                </c:pt>
                <c:pt idx="161">
                  <c:v>1322</c:v>
                </c:pt>
                <c:pt idx="162">
                  <c:v>1324</c:v>
                </c:pt>
                <c:pt idx="163">
                  <c:v>1326</c:v>
                </c:pt>
                <c:pt idx="164">
                  <c:v>1328</c:v>
                </c:pt>
                <c:pt idx="165">
                  <c:v>1330</c:v>
                </c:pt>
                <c:pt idx="166">
                  <c:v>1332</c:v>
                </c:pt>
                <c:pt idx="167">
                  <c:v>1334</c:v>
                </c:pt>
                <c:pt idx="168">
                  <c:v>1336</c:v>
                </c:pt>
                <c:pt idx="169">
                  <c:v>1338</c:v>
                </c:pt>
                <c:pt idx="170">
                  <c:v>1340</c:v>
                </c:pt>
                <c:pt idx="171">
                  <c:v>1342</c:v>
                </c:pt>
                <c:pt idx="172">
                  <c:v>1344</c:v>
                </c:pt>
                <c:pt idx="173">
                  <c:v>1346</c:v>
                </c:pt>
                <c:pt idx="174">
                  <c:v>1348</c:v>
                </c:pt>
                <c:pt idx="175">
                  <c:v>1350</c:v>
                </c:pt>
                <c:pt idx="176">
                  <c:v>1352</c:v>
                </c:pt>
                <c:pt idx="177">
                  <c:v>1354</c:v>
                </c:pt>
                <c:pt idx="178">
                  <c:v>1356</c:v>
                </c:pt>
                <c:pt idx="179">
                  <c:v>1358</c:v>
                </c:pt>
                <c:pt idx="180">
                  <c:v>1360</c:v>
                </c:pt>
                <c:pt idx="181">
                  <c:v>1362</c:v>
                </c:pt>
                <c:pt idx="182">
                  <c:v>1364</c:v>
                </c:pt>
                <c:pt idx="183">
                  <c:v>1366</c:v>
                </c:pt>
                <c:pt idx="184">
                  <c:v>1368</c:v>
                </c:pt>
                <c:pt idx="185">
                  <c:v>1370</c:v>
                </c:pt>
                <c:pt idx="186">
                  <c:v>1372</c:v>
                </c:pt>
                <c:pt idx="187">
                  <c:v>1374</c:v>
                </c:pt>
                <c:pt idx="188">
                  <c:v>1376</c:v>
                </c:pt>
                <c:pt idx="189">
                  <c:v>1378</c:v>
                </c:pt>
                <c:pt idx="190">
                  <c:v>1380</c:v>
                </c:pt>
                <c:pt idx="191">
                  <c:v>1382</c:v>
                </c:pt>
                <c:pt idx="192">
                  <c:v>1384</c:v>
                </c:pt>
                <c:pt idx="193">
                  <c:v>1386</c:v>
                </c:pt>
                <c:pt idx="194">
                  <c:v>1388</c:v>
                </c:pt>
                <c:pt idx="195">
                  <c:v>1390</c:v>
                </c:pt>
                <c:pt idx="196">
                  <c:v>1392</c:v>
                </c:pt>
                <c:pt idx="197">
                  <c:v>1394</c:v>
                </c:pt>
                <c:pt idx="198">
                  <c:v>1396</c:v>
                </c:pt>
                <c:pt idx="199">
                  <c:v>1398</c:v>
                </c:pt>
                <c:pt idx="200">
                  <c:v>1400</c:v>
                </c:pt>
                <c:pt idx="201">
                  <c:v>1402</c:v>
                </c:pt>
                <c:pt idx="202">
                  <c:v>1404</c:v>
                </c:pt>
                <c:pt idx="203">
                  <c:v>1406</c:v>
                </c:pt>
                <c:pt idx="204">
                  <c:v>1408</c:v>
                </c:pt>
                <c:pt idx="205">
                  <c:v>1410</c:v>
                </c:pt>
                <c:pt idx="206">
                  <c:v>1412</c:v>
                </c:pt>
                <c:pt idx="207">
                  <c:v>1414</c:v>
                </c:pt>
                <c:pt idx="208">
                  <c:v>1416</c:v>
                </c:pt>
                <c:pt idx="209">
                  <c:v>1418</c:v>
                </c:pt>
                <c:pt idx="210">
                  <c:v>1420</c:v>
                </c:pt>
                <c:pt idx="211">
                  <c:v>1422</c:v>
                </c:pt>
                <c:pt idx="212">
                  <c:v>1424</c:v>
                </c:pt>
                <c:pt idx="213">
                  <c:v>1426</c:v>
                </c:pt>
                <c:pt idx="214">
                  <c:v>1428</c:v>
                </c:pt>
                <c:pt idx="215">
                  <c:v>1430</c:v>
                </c:pt>
                <c:pt idx="216">
                  <c:v>1432</c:v>
                </c:pt>
                <c:pt idx="217">
                  <c:v>1434</c:v>
                </c:pt>
                <c:pt idx="218">
                  <c:v>1436</c:v>
                </c:pt>
                <c:pt idx="219">
                  <c:v>1438</c:v>
                </c:pt>
                <c:pt idx="220">
                  <c:v>1440</c:v>
                </c:pt>
                <c:pt idx="221">
                  <c:v>1442</c:v>
                </c:pt>
                <c:pt idx="222">
                  <c:v>1444</c:v>
                </c:pt>
                <c:pt idx="223">
                  <c:v>1446</c:v>
                </c:pt>
                <c:pt idx="224">
                  <c:v>1448</c:v>
                </c:pt>
                <c:pt idx="225">
                  <c:v>1450</c:v>
                </c:pt>
                <c:pt idx="226">
                  <c:v>1452</c:v>
                </c:pt>
                <c:pt idx="227">
                  <c:v>1454</c:v>
                </c:pt>
                <c:pt idx="228">
                  <c:v>1456</c:v>
                </c:pt>
                <c:pt idx="229">
                  <c:v>1458</c:v>
                </c:pt>
                <c:pt idx="230">
                  <c:v>1460</c:v>
                </c:pt>
                <c:pt idx="231">
                  <c:v>1462</c:v>
                </c:pt>
                <c:pt idx="232">
                  <c:v>1464</c:v>
                </c:pt>
                <c:pt idx="233">
                  <c:v>1466</c:v>
                </c:pt>
                <c:pt idx="234">
                  <c:v>1468</c:v>
                </c:pt>
                <c:pt idx="235">
                  <c:v>1470</c:v>
                </c:pt>
                <c:pt idx="236">
                  <c:v>1472</c:v>
                </c:pt>
                <c:pt idx="237">
                  <c:v>1474</c:v>
                </c:pt>
                <c:pt idx="238">
                  <c:v>1476</c:v>
                </c:pt>
                <c:pt idx="239">
                  <c:v>1478</c:v>
                </c:pt>
                <c:pt idx="240">
                  <c:v>1480</c:v>
                </c:pt>
                <c:pt idx="241">
                  <c:v>1482</c:v>
                </c:pt>
                <c:pt idx="242">
                  <c:v>1484</c:v>
                </c:pt>
                <c:pt idx="243">
                  <c:v>1486</c:v>
                </c:pt>
                <c:pt idx="244">
                  <c:v>1488</c:v>
                </c:pt>
                <c:pt idx="245">
                  <c:v>1490</c:v>
                </c:pt>
                <c:pt idx="246">
                  <c:v>1492</c:v>
                </c:pt>
                <c:pt idx="247">
                  <c:v>1494</c:v>
                </c:pt>
                <c:pt idx="248">
                  <c:v>1496</c:v>
                </c:pt>
                <c:pt idx="249">
                  <c:v>1498</c:v>
                </c:pt>
                <c:pt idx="250">
                  <c:v>1500</c:v>
                </c:pt>
                <c:pt idx="251">
                  <c:v>1502</c:v>
                </c:pt>
                <c:pt idx="252">
                  <c:v>1504</c:v>
                </c:pt>
                <c:pt idx="253">
                  <c:v>1506</c:v>
                </c:pt>
                <c:pt idx="254">
                  <c:v>1508</c:v>
                </c:pt>
                <c:pt idx="255">
                  <c:v>1510</c:v>
                </c:pt>
                <c:pt idx="256">
                  <c:v>1512</c:v>
                </c:pt>
                <c:pt idx="257">
                  <c:v>1514</c:v>
                </c:pt>
                <c:pt idx="258">
                  <c:v>1516</c:v>
                </c:pt>
                <c:pt idx="259">
                  <c:v>1518</c:v>
                </c:pt>
                <c:pt idx="260">
                  <c:v>1520</c:v>
                </c:pt>
                <c:pt idx="261">
                  <c:v>1522</c:v>
                </c:pt>
                <c:pt idx="262">
                  <c:v>1524</c:v>
                </c:pt>
                <c:pt idx="263">
                  <c:v>1526</c:v>
                </c:pt>
                <c:pt idx="264">
                  <c:v>1528</c:v>
                </c:pt>
                <c:pt idx="265">
                  <c:v>1530</c:v>
                </c:pt>
                <c:pt idx="266">
                  <c:v>1532</c:v>
                </c:pt>
                <c:pt idx="267">
                  <c:v>1534</c:v>
                </c:pt>
                <c:pt idx="268">
                  <c:v>1536</c:v>
                </c:pt>
                <c:pt idx="269">
                  <c:v>1538</c:v>
                </c:pt>
                <c:pt idx="270">
                  <c:v>1540</c:v>
                </c:pt>
                <c:pt idx="271">
                  <c:v>1542</c:v>
                </c:pt>
                <c:pt idx="272">
                  <c:v>1544</c:v>
                </c:pt>
                <c:pt idx="273">
                  <c:v>1546</c:v>
                </c:pt>
                <c:pt idx="274">
                  <c:v>1548</c:v>
                </c:pt>
                <c:pt idx="275">
                  <c:v>1550</c:v>
                </c:pt>
                <c:pt idx="276">
                  <c:v>1552</c:v>
                </c:pt>
                <c:pt idx="277">
                  <c:v>1554</c:v>
                </c:pt>
                <c:pt idx="278">
                  <c:v>1556</c:v>
                </c:pt>
                <c:pt idx="279">
                  <c:v>1558</c:v>
                </c:pt>
                <c:pt idx="280">
                  <c:v>1560</c:v>
                </c:pt>
                <c:pt idx="281">
                  <c:v>1562</c:v>
                </c:pt>
                <c:pt idx="282">
                  <c:v>1564</c:v>
                </c:pt>
                <c:pt idx="283">
                  <c:v>1566</c:v>
                </c:pt>
                <c:pt idx="284">
                  <c:v>1568</c:v>
                </c:pt>
                <c:pt idx="285">
                  <c:v>1570</c:v>
                </c:pt>
                <c:pt idx="286">
                  <c:v>1572</c:v>
                </c:pt>
                <c:pt idx="287">
                  <c:v>1574</c:v>
                </c:pt>
                <c:pt idx="288">
                  <c:v>1576</c:v>
                </c:pt>
                <c:pt idx="289">
                  <c:v>1578</c:v>
                </c:pt>
                <c:pt idx="290">
                  <c:v>1580</c:v>
                </c:pt>
                <c:pt idx="291">
                  <c:v>1582</c:v>
                </c:pt>
                <c:pt idx="292">
                  <c:v>1584</c:v>
                </c:pt>
                <c:pt idx="293">
                  <c:v>1586</c:v>
                </c:pt>
                <c:pt idx="294">
                  <c:v>1588</c:v>
                </c:pt>
                <c:pt idx="295">
                  <c:v>1590</c:v>
                </c:pt>
                <c:pt idx="296">
                  <c:v>1592</c:v>
                </c:pt>
                <c:pt idx="297">
                  <c:v>1594</c:v>
                </c:pt>
                <c:pt idx="298">
                  <c:v>1596</c:v>
                </c:pt>
                <c:pt idx="299">
                  <c:v>1598</c:v>
                </c:pt>
                <c:pt idx="300">
                  <c:v>1600</c:v>
                </c:pt>
                <c:pt idx="301">
                  <c:v>1602</c:v>
                </c:pt>
                <c:pt idx="302">
                  <c:v>1604</c:v>
                </c:pt>
                <c:pt idx="303">
                  <c:v>1606</c:v>
                </c:pt>
                <c:pt idx="304">
                  <c:v>1608</c:v>
                </c:pt>
                <c:pt idx="305">
                  <c:v>1610</c:v>
                </c:pt>
                <c:pt idx="306">
                  <c:v>1612</c:v>
                </c:pt>
                <c:pt idx="307">
                  <c:v>1614</c:v>
                </c:pt>
                <c:pt idx="308">
                  <c:v>1616</c:v>
                </c:pt>
                <c:pt idx="309">
                  <c:v>1618</c:v>
                </c:pt>
                <c:pt idx="310">
                  <c:v>1620</c:v>
                </c:pt>
                <c:pt idx="311">
                  <c:v>1622</c:v>
                </c:pt>
                <c:pt idx="312">
                  <c:v>1624</c:v>
                </c:pt>
                <c:pt idx="313">
                  <c:v>1626</c:v>
                </c:pt>
                <c:pt idx="314">
                  <c:v>1628</c:v>
                </c:pt>
                <c:pt idx="315">
                  <c:v>1630</c:v>
                </c:pt>
                <c:pt idx="316">
                  <c:v>1632</c:v>
                </c:pt>
                <c:pt idx="317">
                  <c:v>1634</c:v>
                </c:pt>
                <c:pt idx="318">
                  <c:v>1636</c:v>
                </c:pt>
                <c:pt idx="319">
                  <c:v>1638</c:v>
                </c:pt>
                <c:pt idx="320">
                  <c:v>1640</c:v>
                </c:pt>
                <c:pt idx="321">
                  <c:v>1642</c:v>
                </c:pt>
                <c:pt idx="322">
                  <c:v>1644</c:v>
                </c:pt>
                <c:pt idx="323">
                  <c:v>1646</c:v>
                </c:pt>
                <c:pt idx="324">
                  <c:v>1648</c:v>
                </c:pt>
                <c:pt idx="325">
                  <c:v>1650</c:v>
                </c:pt>
                <c:pt idx="326">
                  <c:v>1652</c:v>
                </c:pt>
                <c:pt idx="327">
                  <c:v>1654</c:v>
                </c:pt>
                <c:pt idx="328">
                  <c:v>1656</c:v>
                </c:pt>
                <c:pt idx="329">
                  <c:v>1658</c:v>
                </c:pt>
                <c:pt idx="330">
                  <c:v>1660</c:v>
                </c:pt>
                <c:pt idx="331">
                  <c:v>1662</c:v>
                </c:pt>
                <c:pt idx="332">
                  <c:v>1664</c:v>
                </c:pt>
                <c:pt idx="333">
                  <c:v>1666</c:v>
                </c:pt>
                <c:pt idx="334">
                  <c:v>1668</c:v>
                </c:pt>
                <c:pt idx="335">
                  <c:v>1670</c:v>
                </c:pt>
                <c:pt idx="336">
                  <c:v>1672</c:v>
                </c:pt>
                <c:pt idx="337">
                  <c:v>1674</c:v>
                </c:pt>
                <c:pt idx="338">
                  <c:v>1676</c:v>
                </c:pt>
                <c:pt idx="339">
                  <c:v>1678</c:v>
                </c:pt>
                <c:pt idx="340">
                  <c:v>1680</c:v>
                </c:pt>
                <c:pt idx="341">
                  <c:v>1682</c:v>
                </c:pt>
                <c:pt idx="342">
                  <c:v>1684</c:v>
                </c:pt>
                <c:pt idx="343">
                  <c:v>1686</c:v>
                </c:pt>
                <c:pt idx="344">
                  <c:v>1688</c:v>
                </c:pt>
                <c:pt idx="345">
                  <c:v>1690</c:v>
                </c:pt>
                <c:pt idx="346">
                  <c:v>1692</c:v>
                </c:pt>
                <c:pt idx="347">
                  <c:v>1694</c:v>
                </c:pt>
                <c:pt idx="348">
                  <c:v>1696</c:v>
                </c:pt>
                <c:pt idx="349">
                  <c:v>1698</c:v>
                </c:pt>
                <c:pt idx="350">
                  <c:v>1700</c:v>
                </c:pt>
                <c:pt idx="351">
                  <c:v>1702</c:v>
                </c:pt>
                <c:pt idx="352">
                  <c:v>1704</c:v>
                </c:pt>
                <c:pt idx="353">
                  <c:v>1706</c:v>
                </c:pt>
                <c:pt idx="354">
                  <c:v>1708</c:v>
                </c:pt>
                <c:pt idx="355">
                  <c:v>1710</c:v>
                </c:pt>
                <c:pt idx="356">
                  <c:v>1712</c:v>
                </c:pt>
                <c:pt idx="357">
                  <c:v>1714</c:v>
                </c:pt>
                <c:pt idx="358">
                  <c:v>1716</c:v>
                </c:pt>
                <c:pt idx="359">
                  <c:v>1718</c:v>
                </c:pt>
                <c:pt idx="360">
                  <c:v>1720</c:v>
                </c:pt>
                <c:pt idx="361">
                  <c:v>1722</c:v>
                </c:pt>
                <c:pt idx="362">
                  <c:v>1724</c:v>
                </c:pt>
                <c:pt idx="363">
                  <c:v>1726</c:v>
                </c:pt>
                <c:pt idx="364">
                  <c:v>1728</c:v>
                </c:pt>
                <c:pt idx="365">
                  <c:v>1730</c:v>
                </c:pt>
                <c:pt idx="366">
                  <c:v>1732</c:v>
                </c:pt>
                <c:pt idx="367">
                  <c:v>1734</c:v>
                </c:pt>
                <c:pt idx="368">
                  <c:v>1736</c:v>
                </c:pt>
                <c:pt idx="369">
                  <c:v>1738</c:v>
                </c:pt>
                <c:pt idx="370">
                  <c:v>1740</c:v>
                </c:pt>
                <c:pt idx="371">
                  <c:v>1742</c:v>
                </c:pt>
                <c:pt idx="372">
                  <c:v>1744</c:v>
                </c:pt>
                <c:pt idx="373">
                  <c:v>1746</c:v>
                </c:pt>
                <c:pt idx="374">
                  <c:v>1748</c:v>
                </c:pt>
                <c:pt idx="375">
                  <c:v>1750</c:v>
                </c:pt>
                <c:pt idx="376">
                  <c:v>1752</c:v>
                </c:pt>
                <c:pt idx="377">
                  <c:v>1754</c:v>
                </c:pt>
                <c:pt idx="378">
                  <c:v>1756</c:v>
                </c:pt>
                <c:pt idx="379">
                  <c:v>1758</c:v>
                </c:pt>
                <c:pt idx="380">
                  <c:v>1760</c:v>
                </c:pt>
                <c:pt idx="381">
                  <c:v>1762</c:v>
                </c:pt>
                <c:pt idx="382">
                  <c:v>1764</c:v>
                </c:pt>
                <c:pt idx="383">
                  <c:v>1766</c:v>
                </c:pt>
                <c:pt idx="384">
                  <c:v>1768</c:v>
                </c:pt>
                <c:pt idx="385">
                  <c:v>1770</c:v>
                </c:pt>
                <c:pt idx="386">
                  <c:v>1772</c:v>
                </c:pt>
                <c:pt idx="387">
                  <c:v>1774</c:v>
                </c:pt>
                <c:pt idx="388">
                  <c:v>1776</c:v>
                </c:pt>
                <c:pt idx="389">
                  <c:v>1778</c:v>
                </c:pt>
                <c:pt idx="390">
                  <c:v>1780</c:v>
                </c:pt>
                <c:pt idx="391">
                  <c:v>1782</c:v>
                </c:pt>
                <c:pt idx="392">
                  <c:v>1784</c:v>
                </c:pt>
                <c:pt idx="393">
                  <c:v>1786</c:v>
                </c:pt>
                <c:pt idx="394">
                  <c:v>1788</c:v>
                </c:pt>
                <c:pt idx="395">
                  <c:v>1790</c:v>
                </c:pt>
                <c:pt idx="396">
                  <c:v>1792</c:v>
                </c:pt>
                <c:pt idx="397">
                  <c:v>1794</c:v>
                </c:pt>
                <c:pt idx="398">
                  <c:v>1796</c:v>
                </c:pt>
                <c:pt idx="399">
                  <c:v>1798</c:v>
                </c:pt>
                <c:pt idx="400">
                  <c:v>1800</c:v>
                </c:pt>
                <c:pt idx="401">
                  <c:v>1802</c:v>
                </c:pt>
                <c:pt idx="402">
                  <c:v>1804</c:v>
                </c:pt>
                <c:pt idx="403">
                  <c:v>1806</c:v>
                </c:pt>
                <c:pt idx="404">
                  <c:v>1808</c:v>
                </c:pt>
                <c:pt idx="405">
                  <c:v>1810</c:v>
                </c:pt>
                <c:pt idx="406">
                  <c:v>1812</c:v>
                </c:pt>
                <c:pt idx="407">
                  <c:v>1814</c:v>
                </c:pt>
                <c:pt idx="408">
                  <c:v>1816</c:v>
                </c:pt>
                <c:pt idx="409">
                  <c:v>1818</c:v>
                </c:pt>
                <c:pt idx="410">
                  <c:v>1820</c:v>
                </c:pt>
                <c:pt idx="411">
                  <c:v>1822</c:v>
                </c:pt>
                <c:pt idx="412">
                  <c:v>1824</c:v>
                </c:pt>
                <c:pt idx="413">
                  <c:v>1826</c:v>
                </c:pt>
                <c:pt idx="414">
                  <c:v>1828</c:v>
                </c:pt>
                <c:pt idx="415">
                  <c:v>1830</c:v>
                </c:pt>
                <c:pt idx="416">
                  <c:v>1832</c:v>
                </c:pt>
                <c:pt idx="417">
                  <c:v>1834</c:v>
                </c:pt>
                <c:pt idx="418">
                  <c:v>1836</c:v>
                </c:pt>
                <c:pt idx="419">
                  <c:v>1838</c:v>
                </c:pt>
                <c:pt idx="420">
                  <c:v>1840</c:v>
                </c:pt>
                <c:pt idx="421">
                  <c:v>1842</c:v>
                </c:pt>
                <c:pt idx="422">
                  <c:v>1844</c:v>
                </c:pt>
                <c:pt idx="423">
                  <c:v>1846</c:v>
                </c:pt>
                <c:pt idx="424">
                  <c:v>1848</c:v>
                </c:pt>
                <c:pt idx="425">
                  <c:v>1850</c:v>
                </c:pt>
                <c:pt idx="426">
                  <c:v>1852</c:v>
                </c:pt>
                <c:pt idx="427">
                  <c:v>1854</c:v>
                </c:pt>
                <c:pt idx="428">
                  <c:v>1856</c:v>
                </c:pt>
                <c:pt idx="429">
                  <c:v>1858</c:v>
                </c:pt>
                <c:pt idx="430">
                  <c:v>1860</c:v>
                </c:pt>
                <c:pt idx="431">
                  <c:v>1862</c:v>
                </c:pt>
                <c:pt idx="432">
                  <c:v>1864</c:v>
                </c:pt>
                <c:pt idx="433">
                  <c:v>1866</c:v>
                </c:pt>
                <c:pt idx="434">
                  <c:v>1868</c:v>
                </c:pt>
                <c:pt idx="435">
                  <c:v>1870</c:v>
                </c:pt>
                <c:pt idx="436">
                  <c:v>1872</c:v>
                </c:pt>
                <c:pt idx="437">
                  <c:v>1874</c:v>
                </c:pt>
                <c:pt idx="438">
                  <c:v>1876</c:v>
                </c:pt>
                <c:pt idx="439">
                  <c:v>1878</c:v>
                </c:pt>
                <c:pt idx="440">
                  <c:v>1880</c:v>
                </c:pt>
                <c:pt idx="441">
                  <c:v>1882</c:v>
                </c:pt>
                <c:pt idx="442">
                  <c:v>1884</c:v>
                </c:pt>
                <c:pt idx="443">
                  <c:v>1886</c:v>
                </c:pt>
                <c:pt idx="444">
                  <c:v>1888</c:v>
                </c:pt>
                <c:pt idx="445">
                  <c:v>1890</c:v>
                </c:pt>
                <c:pt idx="446">
                  <c:v>1892</c:v>
                </c:pt>
                <c:pt idx="447">
                  <c:v>1894</c:v>
                </c:pt>
                <c:pt idx="448">
                  <c:v>1896</c:v>
                </c:pt>
                <c:pt idx="449">
                  <c:v>1898</c:v>
                </c:pt>
                <c:pt idx="450">
                  <c:v>1900</c:v>
                </c:pt>
                <c:pt idx="451">
                  <c:v>1902</c:v>
                </c:pt>
                <c:pt idx="452">
                  <c:v>1904</c:v>
                </c:pt>
                <c:pt idx="453">
                  <c:v>1906</c:v>
                </c:pt>
                <c:pt idx="454">
                  <c:v>1908</c:v>
                </c:pt>
                <c:pt idx="455">
                  <c:v>1910</c:v>
                </c:pt>
                <c:pt idx="456">
                  <c:v>1912</c:v>
                </c:pt>
                <c:pt idx="457">
                  <c:v>1914</c:v>
                </c:pt>
                <c:pt idx="458">
                  <c:v>1916</c:v>
                </c:pt>
                <c:pt idx="459">
                  <c:v>1918</c:v>
                </c:pt>
                <c:pt idx="460">
                  <c:v>1920</c:v>
                </c:pt>
                <c:pt idx="461">
                  <c:v>1922</c:v>
                </c:pt>
                <c:pt idx="462">
                  <c:v>1924</c:v>
                </c:pt>
                <c:pt idx="463">
                  <c:v>1926</c:v>
                </c:pt>
                <c:pt idx="464">
                  <c:v>1928</c:v>
                </c:pt>
                <c:pt idx="465">
                  <c:v>1930</c:v>
                </c:pt>
                <c:pt idx="466">
                  <c:v>1932</c:v>
                </c:pt>
                <c:pt idx="467">
                  <c:v>1934</c:v>
                </c:pt>
                <c:pt idx="468">
                  <c:v>1936</c:v>
                </c:pt>
                <c:pt idx="469">
                  <c:v>1938</c:v>
                </c:pt>
                <c:pt idx="470">
                  <c:v>1940</c:v>
                </c:pt>
                <c:pt idx="471">
                  <c:v>1942</c:v>
                </c:pt>
                <c:pt idx="472">
                  <c:v>1944</c:v>
                </c:pt>
                <c:pt idx="473">
                  <c:v>1946</c:v>
                </c:pt>
                <c:pt idx="474">
                  <c:v>1948</c:v>
                </c:pt>
                <c:pt idx="475">
                  <c:v>1950</c:v>
                </c:pt>
                <c:pt idx="476">
                  <c:v>1952</c:v>
                </c:pt>
                <c:pt idx="477">
                  <c:v>1954</c:v>
                </c:pt>
                <c:pt idx="478">
                  <c:v>1956</c:v>
                </c:pt>
                <c:pt idx="479">
                  <c:v>1958</c:v>
                </c:pt>
                <c:pt idx="480">
                  <c:v>1960</c:v>
                </c:pt>
                <c:pt idx="481">
                  <c:v>1962</c:v>
                </c:pt>
                <c:pt idx="482">
                  <c:v>1964</c:v>
                </c:pt>
                <c:pt idx="483">
                  <c:v>1966</c:v>
                </c:pt>
                <c:pt idx="484">
                  <c:v>1968</c:v>
                </c:pt>
                <c:pt idx="485">
                  <c:v>1970</c:v>
                </c:pt>
                <c:pt idx="486">
                  <c:v>1972</c:v>
                </c:pt>
                <c:pt idx="487">
                  <c:v>1974</c:v>
                </c:pt>
                <c:pt idx="488">
                  <c:v>1976</c:v>
                </c:pt>
                <c:pt idx="489">
                  <c:v>1978</c:v>
                </c:pt>
                <c:pt idx="490">
                  <c:v>1980</c:v>
                </c:pt>
                <c:pt idx="491">
                  <c:v>1982</c:v>
                </c:pt>
                <c:pt idx="492">
                  <c:v>1984</c:v>
                </c:pt>
                <c:pt idx="493">
                  <c:v>1986</c:v>
                </c:pt>
                <c:pt idx="494">
                  <c:v>1988</c:v>
                </c:pt>
                <c:pt idx="495">
                  <c:v>1990</c:v>
                </c:pt>
                <c:pt idx="496">
                  <c:v>1992</c:v>
                </c:pt>
                <c:pt idx="497">
                  <c:v>1994</c:v>
                </c:pt>
                <c:pt idx="498">
                  <c:v>1996</c:v>
                </c:pt>
                <c:pt idx="499">
                  <c:v>1998</c:v>
                </c:pt>
                <c:pt idx="500">
                  <c:v>2000</c:v>
                </c:pt>
                <c:pt idx="501">
                  <c:v>2002</c:v>
                </c:pt>
                <c:pt idx="502">
                  <c:v>2004</c:v>
                </c:pt>
                <c:pt idx="503">
                  <c:v>2006</c:v>
                </c:pt>
                <c:pt idx="504">
                  <c:v>2008</c:v>
                </c:pt>
                <c:pt idx="505">
                  <c:v>2010</c:v>
                </c:pt>
                <c:pt idx="506">
                  <c:v>2012</c:v>
                </c:pt>
                <c:pt idx="507">
                  <c:v>2014</c:v>
                </c:pt>
                <c:pt idx="508">
                  <c:v>2016</c:v>
                </c:pt>
                <c:pt idx="509">
                  <c:v>2018</c:v>
                </c:pt>
                <c:pt idx="510">
                  <c:v>2020</c:v>
                </c:pt>
                <c:pt idx="511">
                  <c:v>2022</c:v>
                </c:pt>
                <c:pt idx="512">
                  <c:v>2024</c:v>
                </c:pt>
                <c:pt idx="513">
                  <c:v>2026</c:v>
                </c:pt>
                <c:pt idx="514">
                  <c:v>2028</c:v>
                </c:pt>
                <c:pt idx="515">
                  <c:v>2030</c:v>
                </c:pt>
                <c:pt idx="516">
                  <c:v>2032</c:v>
                </c:pt>
                <c:pt idx="517">
                  <c:v>2034</c:v>
                </c:pt>
                <c:pt idx="518">
                  <c:v>2036</c:v>
                </c:pt>
                <c:pt idx="519">
                  <c:v>2038</c:v>
                </c:pt>
                <c:pt idx="520">
                  <c:v>2040</c:v>
                </c:pt>
                <c:pt idx="521">
                  <c:v>2042</c:v>
                </c:pt>
                <c:pt idx="522">
                  <c:v>2044</c:v>
                </c:pt>
                <c:pt idx="523">
                  <c:v>2046</c:v>
                </c:pt>
                <c:pt idx="524">
                  <c:v>2048</c:v>
                </c:pt>
                <c:pt idx="525">
                  <c:v>2050</c:v>
                </c:pt>
                <c:pt idx="526">
                  <c:v>2052</c:v>
                </c:pt>
                <c:pt idx="527">
                  <c:v>2054</c:v>
                </c:pt>
                <c:pt idx="528">
                  <c:v>2056</c:v>
                </c:pt>
                <c:pt idx="529">
                  <c:v>2058</c:v>
                </c:pt>
                <c:pt idx="530">
                  <c:v>2060</c:v>
                </c:pt>
                <c:pt idx="531">
                  <c:v>2062</c:v>
                </c:pt>
                <c:pt idx="532">
                  <c:v>2064</c:v>
                </c:pt>
                <c:pt idx="533">
                  <c:v>2066</c:v>
                </c:pt>
                <c:pt idx="534">
                  <c:v>2068</c:v>
                </c:pt>
                <c:pt idx="535">
                  <c:v>2070</c:v>
                </c:pt>
                <c:pt idx="536">
                  <c:v>2072</c:v>
                </c:pt>
                <c:pt idx="537">
                  <c:v>2074</c:v>
                </c:pt>
                <c:pt idx="538">
                  <c:v>2076</c:v>
                </c:pt>
                <c:pt idx="539">
                  <c:v>2078</c:v>
                </c:pt>
                <c:pt idx="540">
                  <c:v>2080</c:v>
                </c:pt>
                <c:pt idx="541">
                  <c:v>2082</c:v>
                </c:pt>
                <c:pt idx="542">
                  <c:v>2084</c:v>
                </c:pt>
                <c:pt idx="543">
                  <c:v>2086</c:v>
                </c:pt>
                <c:pt idx="544">
                  <c:v>2088</c:v>
                </c:pt>
                <c:pt idx="545">
                  <c:v>2090</c:v>
                </c:pt>
                <c:pt idx="546">
                  <c:v>2092</c:v>
                </c:pt>
                <c:pt idx="547">
                  <c:v>2094</c:v>
                </c:pt>
                <c:pt idx="548">
                  <c:v>2096</c:v>
                </c:pt>
                <c:pt idx="549">
                  <c:v>2098</c:v>
                </c:pt>
                <c:pt idx="550">
                  <c:v>2100</c:v>
                </c:pt>
                <c:pt idx="551">
                  <c:v>2102</c:v>
                </c:pt>
                <c:pt idx="552">
                  <c:v>2104</c:v>
                </c:pt>
                <c:pt idx="553">
                  <c:v>2106</c:v>
                </c:pt>
                <c:pt idx="554">
                  <c:v>2108</c:v>
                </c:pt>
                <c:pt idx="555">
                  <c:v>2110</c:v>
                </c:pt>
                <c:pt idx="556">
                  <c:v>2112</c:v>
                </c:pt>
                <c:pt idx="557">
                  <c:v>2114</c:v>
                </c:pt>
                <c:pt idx="558">
                  <c:v>2116</c:v>
                </c:pt>
                <c:pt idx="559">
                  <c:v>2118</c:v>
                </c:pt>
                <c:pt idx="560">
                  <c:v>2120</c:v>
                </c:pt>
                <c:pt idx="561">
                  <c:v>2122</c:v>
                </c:pt>
                <c:pt idx="562">
                  <c:v>2124</c:v>
                </c:pt>
                <c:pt idx="563">
                  <c:v>2126</c:v>
                </c:pt>
                <c:pt idx="564">
                  <c:v>2128</c:v>
                </c:pt>
                <c:pt idx="565">
                  <c:v>2130</c:v>
                </c:pt>
                <c:pt idx="566">
                  <c:v>2132</c:v>
                </c:pt>
                <c:pt idx="567">
                  <c:v>2134</c:v>
                </c:pt>
                <c:pt idx="568">
                  <c:v>2136</c:v>
                </c:pt>
                <c:pt idx="569">
                  <c:v>2138</c:v>
                </c:pt>
                <c:pt idx="570">
                  <c:v>2140</c:v>
                </c:pt>
                <c:pt idx="571">
                  <c:v>2142</c:v>
                </c:pt>
                <c:pt idx="572">
                  <c:v>2144</c:v>
                </c:pt>
                <c:pt idx="573">
                  <c:v>2146</c:v>
                </c:pt>
                <c:pt idx="574">
                  <c:v>2148</c:v>
                </c:pt>
                <c:pt idx="575">
                  <c:v>2150</c:v>
                </c:pt>
                <c:pt idx="576">
                  <c:v>2152</c:v>
                </c:pt>
                <c:pt idx="577">
                  <c:v>2154</c:v>
                </c:pt>
                <c:pt idx="578">
                  <c:v>2156</c:v>
                </c:pt>
                <c:pt idx="579">
                  <c:v>2158</c:v>
                </c:pt>
                <c:pt idx="580">
                  <c:v>2160</c:v>
                </c:pt>
                <c:pt idx="581">
                  <c:v>2162</c:v>
                </c:pt>
                <c:pt idx="582">
                  <c:v>2164</c:v>
                </c:pt>
                <c:pt idx="583">
                  <c:v>2166</c:v>
                </c:pt>
                <c:pt idx="584">
                  <c:v>2168</c:v>
                </c:pt>
                <c:pt idx="585">
                  <c:v>2170</c:v>
                </c:pt>
                <c:pt idx="586">
                  <c:v>2172</c:v>
                </c:pt>
                <c:pt idx="587">
                  <c:v>2174</c:v>
                </c:pt>
                <c:pt idx="588">
                  <c:v>2176</c:v>
                </c:pt>
                <c:pt idx="589">
                  <c:v>2178</c:v>
                </c:pt>
                <c:pt idx="590">
                  <c:v>2180</c:v>
                </c:pt>
                <c:pt idx="591">
                  <c:v>2182</c:v>
                </c:pt>
                <c:pt idx="592">
                  <c:v>2184</c:v>
                </c:pt>
                <c:pt idx="593">
                  <c:v>2186</c:v>
                </c:pt>
                <c:pt idx="594">
                  <c:v>2188</c:v>
                </c:pt>
                <c:pt idx="595">
                  <c:v>2190</c:v>
                </c:pt>
                <c:pt idx="596">
                  <c:v>2192</c:v>
                </c:pt>
                <c:pt idx="597">
                  <c:v>2194</c:v>
                </c:pt>
                <c:pt idx="598">
                  <c:v>2196</c:v>
                </c:pt>
                <c:pt idx="599">
                  <c:v>2198</c:v>
                </c:pt>
                <c:pt idx="600">
                  <c:v>2200</c:v>
                </c:pt>
                <c:pt idx="601">
                  <c:v>2202</c:v>
                </c:pt>
                <c:pt idx="602">
                  <c:v>2204</c:v>
                </c:pt>
                <c:pt idx="603">
                  <c:v>2206</c:v>
                </c:pt>
                <c:pt idx="604">
                  <c:v>2208</c:v>
                </c:pt>
                <c:pt idx="605">
                  <c:v>2210</c:v>
                </c:pt>
                <c:pt idx="606">
                  <c:v>2212</c:v>
                </c:pt>
                <c:pt idx="607">
                  <c:v>2214</c:v>
                </c:pt>
                <c:pt idx="608">
                  <c:v>2216</c:v>
                </c:pt>
                <c:pt idx="609">
                  <c:v>2218</c:v>
                </c:pt>
                <c:pt idx="610">
                  <c:v>2220</c:v>
                </c:pt>
                <c:pt idx="611">
                  <c:v>2222</c:v>
                </c:pt>
                <c:pt idx="612">
                  <c:v>2224</c:v>
                </c:pt>
                <c:pt idx="613">
                  <c:v>2226</c:v>
                </c:pt>
                <c:pt idx="614">
                  <c:v>2228</c:v>
                </c:pt>
                <c:pt idx="615">
                  <c:v>2230</c:v>
                </c:pt>
                <c:pt idx="616">
                  <c:v>2232</c:v>
                </c:pt>
                <c:pt idx="617">
                  <c:v>2234</c:v>
                </c:pt>
                <c:pt idx="618">
                  <c:v>2236</c:v>
                </c:pt>
                <c:pt idx="619">
                  <c:v>2238</c:v>
                </c:pt>
                <c:pt idx="620">
                  <c:v>2240</c:v>
                </c:pt>
                <c:pt idx="621">
                  <c:v>2242</c:v>
                </c:pt>
                <c:pt idx="622">
                  <c:v>2244</c:v>
                </c:pt>
                <c:pt idx="623">
                  <c:v>2246</c:v>
                </c:pt>
                <c:pt idx="624">
                  <c:v>2248</c:v>
                </c:pt>
                <c:pt idx="625">
                  <c:v>2250</c:v>
                </c:pt>
                <c:pt idx="626">
                  <c:v>2252</c:v>
                </c:pt>
                <c:pt idx="627">
                  <c:v>2254</c:v>
                </c:pt>
                <c:pt idx="628">
                  <c:v>2256</c:v>
                </c:pt>
                <c:pt idx="629">
                  <c:v>2258</c:v>
                </c:pt>
                <c:pt idx="630">
                  <c:v>2260</c:v>
                </c:pt>
                <c:pt idx="631">
                  <c:v>2262</c:v>
                </c:pt>
                <c:pt idx="632">
                  <c:v>2264</c:v>
                </c:pt>
                <c:pt idx="633">
                  <c:v>2266</c:v>
                </c:pt>
                <c:pt idx="634">
                  <c:v>2268</c:v>
                </c:pt>
                <c:pt idx="635">
                  <c:v>2270</c:v>
                </c:pt>
                <c:pt idx="636">
                  <c:v>2272</c:v>
                </c:pt>
                <c:pt idx="637">
                  <c:v>2274</c:v>
                </c:pt>
                <c:pt idx="638">
                  <c:v>2276</c:v>
                </c:pt>
                <c:pt idx="639">
                  <c:v>2278</c:v>
                </c:pt>
                <c:pt idx="640">
                  <c:v>2280</c:v>
                </c:pt>
                <c:pt idx="641">
                  <c:v>2282</c:v>
                </c:pt>
                <c:pt idx="642">
                  <c:v>2284</c:v>
                </c:pt>
                <c:pt idx="643">
                  <c:v>2286</c:v>
                </c:pt>
                <c:pt idx="644">
                  <c:v>2288</c:v>
                </c:pt>
                <c:pt idx="645">
                  <c:v>2290</c:v>
                </c:pt>
                <c:pt idx="646">
                  <c:v>2292</c:v>
                </c:pt>
                <c:pt idx="647">
                  <c:v>2294</c:v>
                </c:pt>
                <c:pt idx="648">
                  <c:v>2296</c:v>
                </c:pt>
                <c:pt idx="649">
                  <c:v>2298</c:v>
                </c:pt>
                <c:pt idx="650">
                  <c:v>2300</c:v>
                </c:pt>
                <c:pt idx="651">
                  <c:v>2302</c:v>
                </c:pt>
                <c:pt idx="652">
                  <c:v>2304</c:v>
                </c:pt>
                <c:pt idx="653">
                  <c:v>2306</c:v>
                </c:pt>
                <c:pt idx="654">
                  <c:v>2308</c:v>
                </c:pt>
                <c:pt idx="655">
                  <c:v>2310</c:v>
                </c:pt>
                <c:pt idx="656">
                  <c:v>2312</c:v>
                </c:pt>
                <c:pt idx="657">
                  <c:v>2314</c:v>
                </c:pt>
                <c:pt idx="658">
                  <c:v>2316</c:v>
                </c:pt>
                <c:pt idx="659">
                  <c:v>2318</c:v>
                </c:pt>
                <c:pt idx="660">
                  <c:v>2320</c:v>
                </c:pt>
                <c:pt idx="661">
                  <c:v>2322</c:v>
                </c:pt>
                <c:pt idx="662">
                  <c:v>2324</c:v>
                </c:pt>
                <c:pt idx="663">
                  <c:v>2326</c:v>
                </c:pt>
                <c:pt idx="664">
                  <c:v>2328</c:v>
                </c:pt>
                <c:pt idx="665">
                  <c:v>2330</c:v>
                </c:pt>
                <c:pt idx="666">
                  <c:v>2332</c:v>
                </c:pt>
                <c:pt idx="667">
                  <c:v>2334</c:v>
                </c:pt>
                <c:pt idx="668">
                  <c:v>2336</c:v>
                </c:pt>
                <c:pt idx="669">
                  <c:v>2338</c:v>
                </c:pt>
                <c:pt idx="670">
                  <c:v>2340</c:v>
                </c:pt>
                <c:pt idx="671">
                  <c:v>2342</c:v>
                </c:pt>
                <c:pt idx="672">
                  <c:v>2344</c:v>
                </c:pt>
                <c:pt idx="673">
                  <c:v>2346</c:v>
                </c:pt>
                <c:pt idx="674">
                  <c:v>2348</c:v>
                </c:pt>
                <c:pt idx="675">
                  <c:v>2350</c:v>
                </c:pt>
                <c:pt idx="676">
                  <c:v>2352</c:v>
                </c:pt>
                <c:pt idx="677">
                  <c:v>2354</c:v>
                </c:pt>
                <c:pt idx="678">
                  <c:v>2356</c:v>
                </c:pt>
                <c:pt idx="679">
                  <c:v>2358</c:v>
                </c:pt>
                <c:pt idx="680">
                  <c:v>2360</c:v>
                </c:pt>
                <c:pt idx="681">
                  <c:v>2362</c:v>
                </c:pt>
                <c:pt idx="682">
                  <c:v>2364</c:v>
                </c:pt>
                <c:pt idx="683">
                  <c:v>2366</c:v>
                </c:pt>
                <c:pt idx="684">
                  <c:v>2368</c:v>
                </c:pt>
                <c:pt idx="685">
                  <c:v>2370</c:v>
                </c:pt>
                <c:pt idx="686">
                  <c:v>2372</c:v>
                </c:pt>
                <c:pt idx="687">
                  <c:v>2374</c:v>
                </c:pt>
                <c:pt idx="688">
                  <c:v>2376</c:v>
                </c:pt>
                <c:pt idx="689">
                  <c:v>2378</c:v>
                </c:pt>
                <c:pt idx="690">
                  <c:v>2380</c:v>
                </c:pt>
                <c:pt idx="691">
                  <c:v>2382</c:v>
                </c:pt>
                <c:pt idx="692">
                  <c:v>2384</c:v>
                </c:pt>
                <c:pt idx="693">
                  <c:v>2386</c:v>
                </c:pt>
                <c:pt idx="694">
                  <c:v>2388</c:v>
                </c:pt>
                <c:pt idx="695">
                  <c:v>2390</c:v>
                </c:pt>
                <c:pt idx="696">
                  <c:v>2392</c:v>
                </c:pt>
                <c:pt idx="697">
                  <c:v>2394</c:v>
                </c:pt>
                <c:pt idx="698">
                  <c:v>2396</c:v>
                </c:pt>
                <c:pt idx="699">
                  <c:v>2398</c:v>
                </c:pt>
                <c:pt idx="700">
                  <c:v>2400</c:v>
                </c:pt>
                <c:pt idx="701">
                  <c:v>2402</c:v>
                </c:pt>
                <c:pt idx="702">
                  <c:v>2404</c:v>
                </c:pt>
                <c:pt idx="703">
                  <c:v>2406</c:v>
                </c:pt>
                <c:pt idx="704">
                  <c:v>2408</c:v>
                </c:pt>
                <c:pt idx="705">
                  <c:v>2410</c:v>
                </c:pt>
                <c:pt idx="706">
                  <c:v>2412</c:v>
                </c:pt>
                <c:pt idx="707">
                  <c:v>2414</c:v>
                </c:pt>
                <c:pt idx="708">
                  <c:v>2416</c:v>
                </c:pt>
                <c:pt idx="709">
                  <c:v>2418</c:v>
                </c:pt>
                <c:pt idx="710">
                  <c:v>2420</c:v>
                </c:pt>
                <c:pt idx="711">
                  <c:v>2422</c:v>
                </c:pt>
                <c:pt idx="712">
                  <c:v>2424</c:v>
                </c:pt>
                <c:pt idx="713">
                  <c:v>2426</c:v>
                </c:pt>
                <c:pt idx="714">
                  <c:v>2428</c:v>
                </c:pt>
                <c:pt idx="715">
                  <c:v>2430</c:v>
                </c:pt>
                <c:pt idx="716">
                  <c:v>2432</c:v>
                </c:pt>
                <c:pt idx="717">
                  <c:v>2434</c:v>
                </c:pt>
                <c:pt idx="718">
                  <c:v>2436</c:v>
                </c:pt>
                <c:pt idx="719">
                  <c:v>2438</c:v>
                </c:pt>
                <c:pt idx="720">
                  <c:v>2440</c:v>
                </c:pt>
                <c:pt idx="721">
                  <c:v>2442</c:v>
                </c:pt>
                <c:pt idx="722">
                  <c:v>2444</c:v>
                </c:pt>
                <c:pt idx="723">
                  <c:v>2446</c:v>
                </c:pt>
                <c:pt idx="724">
                  <c:v>2448</c:v>
                </c:pt>
                <c:pt idx="725">
                  <c:v>2450</c:v>
                </c:pt>
                <c:pt idx="726">
                  <c:v>2452</c:v>
                </c:pt>
                <c:pt idx="727">
                  <c:v>2454</c:v>
                </c:pt>
                <c:pt idx="728">
                  <c:v>2456</c:v>
                </c:pt>
                <c:pt idx="729">
                  <c:v>2458</c:v>
                </c:pt>
                <c:pt idx="730">
                  <c:v>2460</c:v>
                </c:pt>
                <c:pt idx="731">
                  <c:v>2462</c:v>
                </c:pt>
                <c:pt idx="732">
                  <c:v>2464</c:v>
                </c:pt>
                <c:pt idx="733">
                  <c:v>2466</c:v>
                </c:pt>
                <c:pt idx="734">
                  <c:v>2468</c:v>
                </c:pt>
                <c:pt idx="735">
                  <c:v>2470</c:v>
                </c:pt>
                <c:pt idx="736">
                  <c:v>2472</c:v>
                </c:pt>
                <c:pt idx="737">
                  <c:v>2474</c:v>
                </c:pt>
                <c:pt idx="738">
                  <c:v>2476</c:v>
                </c:pt>
                <c:pt idx="739">
                  <c:v>2478</c:v>
                </c:pt>
                <c:pt idx="740">
                  <c:v>2480</c:v>
                </c:pt>
                <c:pt idx="741">
                  <c:v>2482</c:v>
                </c:pt>
                <c:pt idx="742">
                  <c:v>2484</c:v>
                </c:pt>
                <c:pt idx="743">
                  <c:v>2486</c:v>
                </c:pt>
                <c:pt idx="744">
                  <c:v>2488</c:v>
                </c:pt>
                <c:pt idx="745">
                  <c:v>2490</c:v>
                </c:pt>
                <c:pt idx="746">
                  <c:v>2492</c:v>
                </c:pt>
                <c:pt idx="747">
                  <c:v>2494</c:v>
                </c:pt>
                <c:pt idx="748">
                  <c:v>2496</c:v>
                </c:pt>
                <c:pt idx="749">
                  <c:v>2498</c:v>
                </c:pt>
                <c:pt idx="750">
                  <c:v>2500</c:v>
                </c:pt>
                <c:pt idx="751">
                  <c:v>2502</c:v>
                </c:pt>
                <c:pt idx="752">
                  <c:v>2504</c:v>
                </c:pt>
                <c:pt idx="753">
                  <c:v>2506</c:v>
                </c:pt>
                <c:pt idx="754">
                  <c:v>2508</c:v>
                </c:pt>
                <c:pt idx="755">
                  <c:v>2510</c:v>
                </c:pt>
                <c:pt idx="756">
                  <c:v>2512</c:v>
                </c:pt>
                <c:pt idx="757">
                  <c:v>2514</c:v>
                </c:pt>
                <c:pt idx="758">
                  <c:v>2516</c:v>
                </c:pt>
                <c:pt idx="759">
                  <c:v>2518</c:v>
                </c:pt>
                <c:pt idx="760">
                  <c:v>2520</c:v>
                </c:pt>
                <c:pt idx="761">
                  <c:v>2522</c:v>
                </c:pt>
                <c:pt idx="762">
                  <c:v>2524</c:v>
                </c:pt>
                <c:pt idx="763">
                  <c:v>2526</c:v>
                </c:pt>
                <c:pt idx="764">
                  <c:v>2528</c:v>
                </c:pt>
                <c:pt idx="765">
                  <c:v>2530</c:v>
                </c:pt>
                <c:pt idx="766">
                  <c:v>2532</c:v>
                </c:pt>
                <c:pt idx="767">
                  <c:v>2534</c:v>
                </c:pt>
                <c:pt idx="768">
                  <c:v>2536</c:v>
                </c:pt>
                <c:pt idx="769">
                  <c:v>2538</c:v>
                </c:pt>
                <c:pt idx="770">
                  <c:v>2540</c:v>
                </c:pt>
                <c:pt idx="771">
                  <c:v>2542</c:v>
                </c:pt>
                <c:pt idx="772">
                  <c:v>2544</c:v>
                </c:pt>
                <c:pt idx="773">
                  <c:v>2546</c:v>
                </c:pt>
                <c:pt idx="774">
                  <c:v>2548</c:v>
                </c:pt>
                <c:pt idx="775">
                  <c:v>2550</c:v>
                </c:pt>
                <c:pt idx="776">
                  <c:v>2552</c:v>
                </c:pt>
                <c:pt idx="777">
                  <c:v>2554</c:v>
                </c:pt>
                <c:pt idx="778">
                  <c:v>2556</c:v>
                </c:pt>
                <c:pt idx="779">
                  <c:v>2558</c:v>
                </c:pt>
                <c:pt idx="780">
                  <c:v>2560</c:v>
                </c:pt>
                <c:pt idx="781">
                  <c:v>2562</c:v>
                </c:pt>
                <c:pt idx="782">
                  <c:v>2564</c:v>
                </c:pt>
                <c:pt idx="783">
                  <c:v>2566</c:v>
                </c:pt>
                <c:pt idx="784">
                  <c:v>2568</c:v>
                </c:pt>
                <c:pt idx="785">
                  <c:v>2570</c:v>
                </c:pt>
                <c:pt idx="786">
                  <c:v>2572</c:v>
                </c:pt>
                <c:pt idx="787">
                  <c:v>2574</c:v>
                </c:pt>
                <c:pt idx="788">
                  <c:v>2576</c:v>
                </c:pt>
                <c:pt idx="789">
                  <c:v>2578</c:v>
                </c:pt>
                <c:pt idx="790">
                  <c:v>2580</c:v>
                </c:pt>
                <c:pt idx="791">
                  <c:v>2582</c:v>
                </c:pt>
                <c:pt idx="792">
                  <c:v>2584</c:v>
                </c:pt>
                <c:pt idx="793">
                  <c:v>2586</c:v>
                </c:pt>
                <c:pt idx="794">
                  <c:v>2588</c:v>
                </c:pt>
                <c:pt idx="795">
                  <c:v>2590</c:v>
                </c:pt>
                <c:pt idx="796">
                  <c:v>2592</c:v>
                </c:pt>
                <c:pt idx="797">
                  <c:v>2594</c:v>
                </c:pt>
                <c:pt idx="798">
                  <c:v>2596</c:v>
                </c:pt>
                <c:pt idx="799">
                  <c:v>2598</c:v>
                </c:pt>
                <c:pt idx="800">
                  <c:v>2600</c:v>
                </c:pt>
                <c:pt idx="801">
                  <c:v>2602</c:v>
                </c:pt>
                <c:pt idx="802">
                  <c:v>2604</c:v>
                </c:pt>
                <c:pt idx="803">
                  <c:v>2606</c:v>
                </c:pt>
                <c:pt idx="804">
                  <c:v>2608</c:v>
                </c:pt>
                <c:pt idx="805">
                  <c:v>2610</c:v>
                </c:pt>
                <c:pt idx="806">
                  <c:v>2612</c:v>
                </c:pt>
                <c:pt idx="807">
                  <c:v>2614</c:v>
                </c:pt>
                <c:pt idx="808">
                  <c:v>2616</c:v>
                </c:pt>
                <c:pt idx="809">
                  <c:v>2618</c:v>
                </c:pt>
                <c:pt idx="810">
                  <c:v>2620</c:v>
                </c:pt>
                <c:pt idx="811">
                  <c:v>2622</c:v>
                </c:pt>
                <c:pt idx="812">
                  <c:v>2624</c:v>
                </c:pt>
                <c:pt idx="813">
                  <c:v>2626</c:v>
                </c:pt>
                <c:pt idx="814">
                  <c:v>2628</c:v>
                </c:pt>
                <c:pt idx="815">
                  <c:v>2630</c:v>
                </c:pt>
                <c:pt idx="816">
                  <c:v>2632</c:v>
                </c:pt>
                <c:pt idx="817">
                  <c:v>2634</c:v>
                </c:pt>
                <c:pt idx="818">
                  <c:v>2636</c:v>
                </c:pt>
                <c:pt idx="819">
                  <c:v>2638</c:v>
                </c:pt>
                <c:pt idx="820">
                  <c:v>2640</c:v>
                </c:pt>
                <c:pt idx="821">
                  <c:v>2642</c:v>
                </c:pt>
                <c:pt idx="822">
                  <c:v>2644</c:v>
                </c:pt>
                <c:pt idx="823">
                  <c:v>2646</c:v>
                </c:pt>
                <c:pt idx="824">
                  <c:v>2648</c:v>
                </c:pt>
                <c:pt idx="825">
                  <c:v>2650</c:v>
                </c:pt>
                <c:pt idx="826">
                  <c:v>2652</c:v>
                </c:pt>
                <c:pt idx="827">
                  <c:v>2654</c:v>
                </c:pt>
                <c:pt idx="828">
                  <c:v>2656</c:v>
                </c:pt>
                <c:pt idx="829">
                  <c:v>2658</c:v>
                </c:pt>
                <c:pt idx="830">
                  <c:v>2660</c:v>
                </c:pt>
                <c:pt idx="831">
                  <c:v>2662</c:v>
                </c:pt>
                <c:pt idx="832">
                  <c:v>2664</c:v>
                </c:pt>
                <c:pt idx="833">
                  <c:v>2666</c:v>
                </c:pt>
                <c:pt idx="834">
                  <c:v>2668</c:v>
                </c:pt>
                <c:pt idx="835">
                  <c:v>2670</c:v>
                </c:pt>
                <c:pt idx="836">
                  <c:v>2672</c:v>
                </c:pt>
                <c:pt idx="837">
                  <c:v>2674</c:v>
                </c:pt>
                <c:pt idx="838">
                  <c:v>2676</c:v>
                </c:pt>
                <c:pt idx="839">
                  <c:v>2678</c:v>
                </c:pt>
                <c:pt idx="840">
                  <c:v>2680</c:v>
                </c:pt>
                <c:pt idx="841">
                  <c:v>2682</c:v>
                </c:pt>
                <c:pt idx="842">
                  <c:v>2684</c:v>
                </c:pt>
                <c:pt idx="843">
                  <c:v>2686</c:v>
                </c:pt>
                <c:pt idx="844">
                  <c:v>2688</c:v>
                </c:pt>
                <c:pt idx="845">
                  <c:v>2690</c:v>
                </c:pt>
                <c:pt idx="846">
                  <c:v>2692</c:v>
                </c:pt>
                <c:pt idx="847">
                  <c:v>2694</c:v>
                </c:pt>
                <c:pt idx="848">
                  <c:v>2696</c:v>
                </c:pt>
                <c:pt idx="849">
                  <c:v>2698</c:v>
                </c:pt>
                <c:pt idx="850">
                  <c:v>2700</c:v>
                </c:pt>
                <c:pt idx="851">
                  <c:v>2702</c:v>
                </c:pt>
                <c:pt idx="852">
                  <c:v>2704</c:v>
                </c:pt>
                <c:pt idx="853">
                  <c:v>2706</c:v>
                </c:pt>
                <c:pt idx="854">
                  <c:v>2708</c:v>
                </c:pt>
                <c:pt idx="855">
                  <c:v>2710</c:v>
                </c:pt>
                <c:pt idx="856">
                  <c:v>2712</c:v>
                </c:pt>
                <c:pt idx="857">
                  <c:v>2714</c:v>
                </c:pt>
                <c:pt idx="858">
                  <c:v>2716</c:v>
                </c:pt>
                <c:pt idx="859">
                  <c:v>2718</c:v>
                </c:pt>
                <c:pt idx="860">
                  <c:v>2720</c:v>
                </c:pt>
                <c:pt idx="861">
                  <c:v>2722</c:v>
                </c:pt>
                <c:pt idx="862">
                  <c:v>2724</c:v>
                </c:pt>
                <c:pt idx="863">
                  <c:v>2726</c:v>
                </c:pt>
                <c:pt idx="864">
                  <c:v>2728</c:v>
                </c:pt>
                <c:pt idx="865">
                  <c:v>2730</c:v>
                </c:pt>
                <c:pt idx="866">
                  <c:v>2732</c:v>
                </c:pt>
                <c:pt idx="867">
                  <c:v>2734</c:v>
                </c:pt>
                <c:pt idx="868">
                  <c:v>2736</c:v>
                </c:pt>
                <c:pt idx="869">
                  <c:v>2738</c:v>
                </c:pt>
                <c:pt idx="870">
                  <c:v>2740</c:v>
                </c:pt>
                <c:pt idx="871">
                  <c:v>2742</c:v>
                </c:pt>
                <c:pt idx="872">
                  <c:v>2744</c:v>
                </c:pt>
                <c:pt idx="873">
                  <c:v>2746</c:v>
                </c:pt>
                <c:pt idx="874">
                  <c:v>2748</c:v>
                </c:pt>
                <c:pt idx="875">
                  <c:v>2750</c:v>
                </c:pt>
                <c:pt idx="876">
                  <c:v>2752</c:v>
                </c:pt>
                <c:pt idx="877">
                  <c:v>2754</c:v>
                </c:pt>
                <c:pt idx="878">
                  <c:v>2756</c:v>
                </c:pt>
                <c:pt idx="879">
                  <c:v>2758</c:v>
                </c:pt>
                <c:pt idx="880">
                  <c:v>2760</c:v>
                </c:pt>
                <c:pt idx="881">
                  <c:v>2762</c:v>
                </c:pt>
                <c:pt idx="882">
                  <c:v>2764</c:v>
                </c:pt>
                <c:pt idx="883">
                  <c:v>2766</c:v>
                </c:pt>
                <c:pt idx="884">
                  <c:v>2768</c:v>
                </c:pt>
                <c:pt idx="885">
                  <c:v>2770</c:v>
                </c:pt>
                <c:pt idx="886">
                  <c:v>2772</c:v>
                </c:pt>
                <c:pt idx="887">
                  <c:v>2774</c:v>
                </c:pt>
                <c:pt idx="888">
                  <c:v>2776</c:v>
                </c:pt>
                <c:pt idx="889">
                  <c:v>2778</c:v>
                </c:pt>
                <c:pt idx="890">
                  <c:v>2780</c:v>
                </c:pt>
                <c:pt idx="891">
                  <c:v>2782</c:v>
                </c:pt>
                <c:pt idx="892">
                  <c:v>2784</c:v>
                </c:pt>
                <c:pt idx="893">
                  <c:v>2786</c:v>
                </c:pt>
                <c:pt idx="894">
                  <c:v>2788</c:v>
                </c:pt>
                <c:pt idx="895">
                  <c:v>2790</c:v>
                </c:pt>
                <c:pt idx="896">
                  <c:v>2792</c:v>
                </c:pt>
                <c:pt idx="897">
                  <c:v>2794</c:v>
                </c:pt>
                <c:pt idx="898">
                  <c:v>2796</c:v>
                </c:pt>
                <c:pt idx="899">
                  <c:v>2798</c:v>
                </c:pt>
                <c:pt idx="900">
                  <c:v>2800</c:v>
                </c:pt>
                <c:pt idx="901">
                  <c:v>2802</c:v>
                </c:pt>
                <c:pt idx="902">
                  <c:v>2804</c:v>
                </c:pt>
                <c:pt idx="903">
                  <c:v>2806</c:v>
                </c:pt>
                <c:pt idx="904">
                  <c:v>2808</c:v>
                </c:pt>
                <c:pt idx="905">
                  <c:v>2810</c:v>
                </c:pt>
                <c:pt idx="906">
                  <c:v>2812</c:v>
                </c:pt>
                <c:pt idx="907">
                  <c:v>2814</c:v>
                </c:pt>
                <c:pt idx="908">
                  <c:v>2816</c:v>
                </c:pt>
                <c:pt idx="909">
                  <c:v>2818</c:v>
                </c:pt>
                <c:pt idx="910">
                  <c:v>2820</c:v>
                </c:pt>
                <c:pt idx="911">
                  <c:v>2822</c:v>
                </c:pt>
                <c:pt idx="912">
                  <c:v>2824</c:v>
                </c:pt>
                <c:pt idx="913">
                  <c:v>2826</c:v>
                </c:pt>
                <c:pt idx="914">
                  <c:v>2828</c:v>
                </c:pt>
                <c:pt idx="915">
                  <c:v>2830</c:v>
                </c:pt>
                <c:pt idx="916">
                  <c:v>2832</c:v>
                </c:pt>
                <c:pt idx="917">
                  <c:v>2834</c:v>
                </c:pt>
                <c:pt idx="918">
                  <c:v>2836</c:v>
                </c:pt>
                <c:pt idx="919">
                  <c:v>2838</c:v>
                </c:pt>
                <c:pt idx="920">
                  <c:v>2840</c:v>
                </c:pt>
                <c:pt idx="921">
                  <c:v>2842</c:v>
                </c:pt>
                <c:pt idx="922">
                  <c:v>2844</c:v>
                </c:pt>
                <c:pt idx="923">
                  <c:v>2846</c:v>
                </c:pt>
                <c:pt idx="924">
                  <c:v>2848</c:v>
                </c:pt>
                <c:pt idx="925">
                  <c:v>2850</c:v>
                </c:pt>
                <c:pt idx="926">
                  <c:v>2852</c:v>
                </c:pt>
                <c:pt idx="927">
                  <c:v>2854</c:v>
                </c:pt>
                <c:pt idx="928">
                  <c:v>2856</c:v>
                </c:pt>
                <c:pt idx="929">
                  <c:v>2858</c:v>
                </c:pt>
                <c:pt idx="930">
                  <c:v>2860</c:v>
                </c:pt>
                <c:pt idx="931">
                  <c:v>2862</c:v>
                </c:pt>
                <c:pt idx="932">
                  <c:v>2864</c:v>
                </c:pt>
                <c:pt idx="933">
                  <c:v>2866</c:v>
                </c:pt>
                <c:pt idx="934">
                  <c:v>2868</c:v>
                </c:pt>
                <c:pt idx="935">
                  <c:v>2870</c:v>
                </c:pt>
                <c:pt idx="936">
                  <c:v>2872</c:v>
                </c:pt>
                <c:pt idx="937">
                  <c:v>2874</c:v>
                </c:pt>
                <c:pt idx="938">
                  <c:v>2876</c:v>
                </c:pt>
                <c:pt idx="939">
                  <c:v>2878</c:v>
                </c:pt>
                <c:pt idx="940">
                  <c:v>2880</c:v>
                </c:pt>
                <c:pt idx="941">
                  <c:v>2882</c:v>
                </c:pt>
                <c:pt idx="942">
                  <c:v>2884</c:v>
                </c:pt>
                <c:pt idx="943">
                  <c:v>2886</c:v>
                </c:pt>
                <c:pt idx="944">
                  <c:v>2888</c:v>
                </c:pt>
                <c:pt idx="945">
                  <c:v>2890</c:v>
                </c:pt>
                <c:pt idx="946">
                  <c:v>2892</c:v>
                </c:pt>
                <c:pt idx="947">
                  <c:v>2894</c:v>
                </c:pt>
                <c:pt idx="948">
                  <c:v>2896</c:v>
                </c:pt>
                <c:pt idx="949">
                  <c:v>2898</c:v>
                </c:pt>
                <c:pt idx="950">
                  <c:v>2900</c:v>
                </c:pt>
                <c:pt idx="951">
                  <c:v>2902</c:v>
                </c:pt>
                <c:pt idx="952">
                  <c:v>2904</c:v>
                </c:pt>
                <c:pt idx="953">
                  <c:v>2906</c:v>
                </c:pt>
                <c:pt idx="954">
                  <c:v>2908</c:v>
                </c:pt>
                <c:pt idx="955">
                  <c:v>2910</c:v>
                </c:pt>
                <c:pt idx="956">
                  <c:v>2912</c:v>
                </c:pt>
                <c:pt idx="957">
                  <c:v>2914</c:v>
                </c:pt>
                <c:pt idx="958">
                  <c:v>2916</c:v>
                </c:pt>
                <c:pt idx="959">
                  <c:v>2918</c:v>
                </c:pt>
                <c:pt idx="960">
                  <c:v>2920</c:v>
                </c:pt>
                <c:pt idx="961">
                  <c:v>2922</c:v>
                </c:pt>
                <c:pt idx="962">
                  <c:v>2924</c:v>
                </c:pt>
                <c:pt idx="963">
                  <c:v>2926</c:v>
                </c:pt>
                <c:pt idx="964">
                  <c:v>2928</c:v>
                </c:pt>
                <c:pt idx="965">
                  <c:v>2930</c:v>
                </c:pt>
                <c:pt idx="966">
                  <c:v>2932</c:v>
                </c:pt>
                <c:pt idx="967">
                  <c:v>2934</c:v>
                </c:pt>
                <c:pt idx="968">
                  <c:v>2936</c:v>
                </c:pt>
                <c:pt idx="969">
                  <c:v>2938</c:v>
                </c:pt>
                <c:pt idx="970">
                  <c:v>2940</c:v>
                </c:pt>
                <c:pt idx="971">
                  <c:v>2942</c:v>
                </c:pt>
                <c:pt idx="972">
                  <c:v>2944</c:v>
                </c:pt>
                <c:pt idx="973">
                  <c:v>2946</c:v>
                </c:pt>
                <c:pt idx="974">
                  <c:v>2948</c:v>
                </c:pt>
                <c:pt idx="975">
                  <c:v>2950</c:v>
                </c:pt>
                <c:pt idx="976">
                  <c:v>2952</c:v>
                </c:pt>
                <c:pt idx="977">
                  <c:v>2954</c:v>
                </c:pt>
                <c:pt idx="978">
                  <c:v>2956</c:v>
                </c:pt>
                <c:pt idx="979">
                  <c:v>2958</c:v>
                </c:pt>
                <c:pt idx="980">
                  <c:v>2960</c:v>
                </c:pt>
                <c:pt idx="981">
                  <c:v>2962</c:v>
                </c:pt>
                <c:pt idx="982">
                  <c:v>2964</c:v>
                </c:pt>
                <c:pt idx="983">
                  <c:v>2966</c:v>
                </c:pt>
                <c:pt idx="984">
                  <c:v>2968</c:v>
                </c:pt>
                <c:pt idx="985">
                  <c:v>2970</c:v>
                </c:pt>
                <c:pt idx="986">
                  <c:v>2972</c:v>
                </c:pt>
                <c:pt idx="987">
                  <c:v>2974</c:v>
                </c:pt>
                <c:pt idx="988">
                  <c:v>2976</c:v>
                </c:pt>
                <c:pt idx="989">
                  <c:v>2978</c:v>
                </c:pt>
                <c:pt idx="990">
                  <c:v>2980</c:v>
                </c:pt>
                <c:pt idx="991">
                  <c:v>2982</c:v>
                </c:pt>
                <c:pt idx="992">
                  <c:v>2984</c:v>
                </c:pt>
                <c:pt idx="993">
                  <c:v>2986</c:v>
                </c:pt>
                <c:pt idx="994">
                  <c:v>2988</c:v>
                </c:pt>
                <c:pt idx="995">
                  <c:v>2990</c:v>
                </c:pt>
                <c:pt idx="996">
                  <c:v>2992</c:v>
                </c:pt>
                <c:pt idx="997">
                  <c:v>2994</c:v>
                </c:pt>
                <c:pt idx="998">
                  <c:v>2996</c:v>
                </c:pt>
                <c:pt idx="999">
                  <c:v>2998</c:v>
                </c:pt>
                <c:pt idx="1000">
                  <c:v>3000</c:v>
                </c:pt>
                <c:pt idx="1001">
                  <c:v>3002</c:v>
                </c:pt>
                <c:pt idx="1002">
                  <c:v>3004</c:v>
                </c:pt>
                <c:pt idx="1003">
                  <c:v>3006</c:v>
                </c:pt>
                <c:pt idx="1004">
                  <c:v>3008</c:v>
                </c:pt>
                <c:pt idx="1005">
                  <c:v>3010</c:v>
                </c:pt>
                <c:pt idx="1006">
                  <c:v>3012</c:v>
                </c:pt>
                <c:pt idx="1007">
                  <c:v>3014</c:v>
                </c:pt>
                <c:pt idx="1008">
                  <c:v>3016</c:v>
                </c:pt>
                <c:pt idx="1009">
                  <c:v>3018</c:v>
                </c:pt>
                <c:pt idx="1010">
                  <c:v>3020</c:v>
                </c:pt>
                <c:pt idx="1011">
                  <c:v>3022</c:v>
                </c:pt>
                <c:pt idx="1012">
                  <c:v>3024</c:v>
                </c:pt>
                <c:pt idx="1013">
                  <c:v>3026</c:v>
                </c:pt>
                <c:pt idx="1014">
                  <c:v>3028</c:v>
                </c:pt>
                <c:pt idx="1015">
                  <c:v>3030</c:v>
                </c:pt>
                <c:pt idx="1016">
                  <c:v>3032</c:v>
                </c:pt>
                <c:pt idx="1017">
                  <c:v>3034</c:v>
                </c:pt>
                <c:pt idx="1018">
                  <c:v>3036</c:v>
                </c:pt>
                <c:pt idx="1019">
                  <c:v>3038</c:v>
                </c:pt>
                <c:pt idx="1020">
                  <c:v>3040</c:v>
                </c:pt>
                <c:pt idx="1021">
                  <c:v>3042</c:v>
                </c:pt>
                <c:pt idx="1022">
                  <c:v>3044</c:v>
                </c:pt>
                <c:pt idx="1023">
                  <c:v>3046</c:v>
                </c:pt>
                <c:pt idx="1024">
                  <c:v>3048</c:v>
                </c:pt>
                <c:pt idx="1025">
                  <c:v>3050</c:v>
                </c:pt>
                <c:pt idx="1026">
                  <c:v>3052</c:v>
                </c:pt>
                <c:pt idx="1027">
                  <c:v>3054</c:v>
                </c:pt>
                <c:pt idx="1028">
                  <c:v>3056</c:v>
                </c:pt>
                <c:pt idx="1029">
                  <c:v>3058</c:v>
                </c:pt>
                <c:pt idx="1030">
                  <c:v>3060</c:v>
                </c:pt>
                <c:pt idx="1031">
                  <c:v>3062</c:v>
                </c:pt>
                <c:pt idx="1032">
                  <c:v>3064</c:v>
                </c:pt>
                <c:pt idx="1033">
                  <c:v>3066</c:v>
                </c:pt>
                <c:pt idx="1034">
                  <c:v>3068</c:v>
                </c:pt>
                <c:pt idx="1035">
                  <c:v>3070</c:v>
                </c:pt>
                <c:pt idx="1036">
                  <c:v>3072</c:v>
                </c:pt>
                <c:pt idx="1037">
                  <c:v>3074</c:v>
                </c:pt>
                <c:pt idx="1038">
                  <c:v>3076</c:v>
                </c:pt>
                <c:pt idx="1039">
                  <c:v>3078</c:v>
                </c:pt>
                <c:pt idx="1040">
                  <c:v>3080</c:v>
                </c:pt>
                <c:pt idx="1041">
                  <c:v>3082</c:v>
                </c:pt>
                <c:pt idx="1042">
                  <c:v>3084</c:v>
                </c:pt>
                <c:pt idx="1043">
                  <c:v>3086</c:v>
                </c:pt>
                <c:pt idx="1044">
                  <c:v>3088</c:v>
                </c:pt>
                <c:pt idx="1045">
                  <c:v>3090</c:v>
                </c:pt>
                <c:pt idx="1046">
                  <c:v>3092</c:v>
                </c:pt>
                <c:pt idx="1047">
                  <c:v>3094</c:v>
                </c:pt>
                <c:pt idx="1048">
                  <c:v>3096</c:v>
                </c:pt>
                <c:pt idx="1049">
                  <c:v>3098</c:v>
                </c:pt>
                <c:pt idx="1050">
                  <c:v>3100</c:v>
                </c:pt>
                <c:pt idx="1051">
                  <c:v>3102</c:v>
                </c:pt>
                <c:pt idx="1052">
                  <c:v>3104</c:v>
                </c:pt>
                <c:pt idx="1053">
                  <c:v>3106</c:v>
                </c:pt>
                <c:pt idx="1054">
                  <c:v>3108</c:v>
                </c:pt>
                <c:pt idx="1055">
                  <c:v>3110</c:v>
                </c:pt>
                <c:pt idx="1056">
                  <c:v>3112</c:v>
                </c:pt>
                <c:pt idx="1057">
                  <c:v>3114</c:v>
                </c:pt>
                <c:pt idx="1058">
                  <c:v>3116</c:v>
                </c:pt>
                <c:pt idx="1059">
                  <c:v>3118</c:v>
                </c:pt>
                <c:pt idx="1060">
                  <c:v>3120</c:v>
                </c:pt>
                <c:pt idx="1061">
                  <c:v>3122</c:v>
                </c:pt>
                <c:pt idx="1062">
                  <c:v>3124</c:v>
                </c:pt>
                <c:pt idx="1063">
                  <c:v>3126</c:v>
                </c:pt>
                <c:pt idx="1064">
                  <c:v>3128</c:v>
                </c:pt>
                <c:pt idx="1065">
                  <c:v>3130</c:v>
                </c:pt>
                <c:pt idx="1066">
                  <c:v>3132</c:v>
                </c:pt>
                <c:pt idx="1067">
                  <c:v>3134</c:v>
                </c:pt>
                <c:pt idx="1068">
                  <c:v>3136</c:v>
                </c:pt>
                <c:pt idx="1069">
                  <c:v>3138</c:v>
                </c:pt>
                <c:pt idx="1070">
                  <c:v>3140</c:v>
                </c:pt>
                <c:pt idx="1071">
                  <c:v>3142</c:v>
                </c:pt>
                <c:pt idx="1072">
                  <c:v>3144</c:v>
                </c:pt>
                <c:pt idx="1073">
                  <c:v>3146</c:v>
                </c:pt>
                <c:pt idx="1074">
                  <c:v>3148</c:v>
                </c:pt>
                <c:pt idx="1075">
                  <c:v>3150</c:v>
                </c:pt>
                <c:pt idx="1076">
                  <c:v>3152</c:v>
                </c:pt>
                <c:pt idx="1077">
                  <c:v>3154</c:v>
                </c:pt>
                <c:pt idx="1078">
                  <c:v>3156</c:v>
                </c:pt>
                <c:pt idx="1079">
                  <c:v>3158</c:v>
                </c:pt>
                <c:pt idx="1080">
                  <c:v>3160</c:v>
                </c:pt>
                <c:pt idx="1081">
                  <c:v>3162</c:v>
                </c:pt>
                <c:pt idx="1082">
                  <c:v>3164</c:v>
                </c:pt>
                <c:pt idx="1083">
                  <c:v>3166</c:v>
                </c:pt>
                <c:pt idx="1084">
                  <c:v>3168</c:v>
                </c:pt>
                <c:pt idx="1085">
                  <c:v>3170</c:v>
                </c:pt>
                <c:pt idx="1086">
                  <c:v>3172</c:v>
                </c:pt>
                <c:pt idx="1087">
                  <c:v>3174</c:v>
                </c:pt>
                <c:pt idx="1088">
                  <c:v>3176</c:v>
                </c:pt>
                <c:pt idx="1089">
                  <c:v>3178</c:v>
                </c:pt>
                <c:pt idx="1090">
                  <c:v>3180</c:v>
                </c:pt>
                <c:pt idx="1091">
                  <c:v>3182</c:v>
                </c:pt>
                <c:pt idx="1092">
                  <c:v>3184</c:v>
                </c:pt>
                <c:pt idx="1093">
                  <c:v>3186</c:v>
                </c:pt>
                <c:pt idx="1094">
                  <c:v>3188</c:v>
                </c:pt>
                <c:pt idx="1095">
                  <c:v>3190</c:v>
                </c:pt>
                <c:pt idx="1096">
                  <c:v>3192</c:v>
                </c:pt>
                <c:pt idx="1097">
                  <c:v>3194</c:v>
                </c:pt>
                <c:pt idx="1098">
                  <c:v>3196</c:v>
                </c:pt>
                <c:pt idx="1099">
                  <c:v>3198</c:v>
                </c:pt>
                <c:pt idx="1100">
                  <c:v>3200</c:v>
                </c:pt>
                <c:pt idx="1101">
                  <c:v>3202</c:v>
                </c:pt>
                <c:pt idx="1102">
                  <c:v>3204</c:v>
                </c:pt>
                <c:pt idx="1103">
                  <c:v>3206</c:v>
                </c:pt>
                <c:pt idx="1104">
                  <c:v>3208</c:v>
                </c:pt>
                <c:pt idx="1105">
                  <c:v>3210</c:v>
                </c:pt>
                <c:pt idx="1106">
                  <c:v>3212</c:v>
                </c:pt>
                <c:pt idx="1107">
                  <c:v>3214</c:v>
                </c:pt>
                <c:pt idx="1108">
                  <c:v>3216</c:v>
                </c:pt>
                <c:pt idx="1109">
                  <c:v>3218</c:v>
                </c:pt>
                <c:pt idx="1110">
                  <c:v>3220</c:v>
                </c:pt>
                <c:pt idx="1111">
                  <c:v>3222</c:v>
                </c:pt>
                <c:pt idx="1112">
                  <c:v>3224</c:v>
                </c:pt>
                <c:pt idx="1113">
                  <c:v>3226</c:v>
                </c:pt>
                <c:pt idx="1114">
                  <c:v>3228</c:v>
                </c:pt>
                <c:pt idx="1115">
                  <c:v>3230</c:v>
                </c:pt>
                <c:pt idx="1116">
                  <c:v>3232</c:v>
                </c:pt>
                <c:pt idx="1117">
                  <c:v>3234</c:v>
                </c:pt>
                <c:pt idx="1118">
                  <c:v>3236</c:v>
                </c:pt>
                <c:pt idx="1119">
                  <c:v>3238</c:v>
                </c:pt>
                <c:pt idx="1120">
                  <c:v>3240</c:v>
                </c:pt>
                <c:pt idx="1121">
                  <c:v>3242</c:v>
                </c:pt>
                <c:pt idx="1122">
                  <c:v>3244</c:v>
                </c:pt>
                <c:pt idx="1123">
                  <c:v>3246</c:v>
                </c:pt>
                <c:pt idx="1124">
                  <c:v>3248</c:v>
                </c:pt>
                <c:pt idx="1125">
                  <c:v>3250</c:v>
                </c:pt>
                <c:pt idx="1126">
                  <c:v>3252</c:v>
                </c:pt>
                <c:pt idx="1127">
                  <c:v>3254</c:v>
                </c:pt>
                <c:pt idx="1128">
                  <c:v>3256</c:v>
                </c:pt>
                <c:pt idx="1129">
                  <c:v>3258</c:v>
                </c:pt>
                <c:pt idx="1130">
                  <c:v>3260</c:v>
                </c:pt>
                <c:pt idx="1131">
                  <c:v>3262</c:v>
                </c:pt>
                <c:pt idx="1132">
                  <c:v>3264</c:v>
                </c:pt>
                <c:pt idx="1133">
                  <c:v>3266</c:v>
                </c:pt>
                <c:pt idx="1134">
                  <c:v>3268</c:v>
                </c:pt>
                <c:pt idx="1135">
                  <c:v>3270</c:v>
                </c:pt>
                <c:pt idx="1136">
                  <c:v>3272</c:v>
                </c:pt>
                <c:pt idx="1137">
                  <c:v>3274</c:v>
                </c:pt>
                <c:pt idx="1138">
                  <c:v>3276</c:v>
                </c:pt>
                <c:pt idx="1139">
                  <c:v>3278</c:v>
                </c:pt>
                <c:pt idx="1140">
                  <c:v>3280</c:v>
                </c:pt>
                <c:pt idx="1141">
                  <c:v>3282</c:v>
                </c:pt>
                <c:pt idx="1142">
                  <c:v>3284</c:v>
                </c:pt>
                <c:pt idx="1143">
                  <c:v>3286</c:v>
                </c:pt>
                <c:pt idx="1144">
                  <c:v>3288</c:v>
                </c:pt>
                <c:pt idx="1145">
                  <c:v>3290</c:v>
                </c:pt>
                <c:pt idx="1146">
                  <c:v>3292</c:v>
                </c:pt>
                <c:pt idx="1147">
                  <c:v>3294</c:v>
                </c:pt>
                <c:pt idx="1148">
                  <c:v>3296</c:v>
                </c:pt>
                <c:pt idx="1149">
                  <c:v>3298</c:v>
                </c:pt>
                <c:pt idx="1150">
                  <c:v>3300</c:v>
                </c:pt>
                <c:pt idx="1151">
                  <c:v>3302</c:v>
                </c:pt>
                <c:pt idx="1152">
                  <c:v>3304</c:v>
                </c:pt>
                <c:pt idx="1153">
                  <c:v>3306</c:v>
                </c:pt>
                <c:pt idx="1154">
                  <c:v>3308</c:v>
                </c:pt>
                <c:pt idx="1155">
                  <c:v>3310</c:v>
                </c:pt>
                <c:pt idx="1156">
                  <c:v>3312</c:v>
                </c:pt>
                <c:pt idx="1157">
                  <c:v>3314</c:v>
                </c:pt>
                <c:pt idx="1158">
                  <c:v>3316</c:v>
                </c:pt>
                <c:pt idx="1159">
                  <c:v>3318</c:v>
                </c:pt>
                <c:pt idx="1160">
                  <c:v>3320</c:v>
                </c:pt>
                <c:pt idx="1161">
                  <c:v>3322</c:v>
                </c:pt>
                <c:pt idx="1162">
                  <c:v>3324</c:v>
                </c:pt>
                <c:pt idx="1163">
                  <c:v>3326</c:v>
                </c:pt>
                <c:pt idx="1164">
                  <c:v>3328</c:v>
                </c:pt>
                <c:pt idx="1165">
                  <c:v>3330</c:v>
                </c:pt>
                <c:pt idx="1166">
                  <c:v>3332</c:v>
                </c:pt>
                <c:pt idx="1167">
                  <c:v>3334</c:v>
                </c:pt>
                <c:pt idx="1168">
                  <c:v>3336</c:v>
                </c:pt>
                <c:pt idx="1169">
                  <c:v>3338</c:v>
                </c:pt>
                <c:pt idx="1170">
                  <c:v>3340</c:v>
                </c:pt>
                <c:pt idx="1171">
                  <c:v>3342</c:v>
                </c:pt>
                <c:pt idx="1172">
                  <c:v>3344</c:v>
                </c:pt>
                <c:pt idx="1173">
                  <c:v>3346</c:v>
                </c:pt>
                <c:pt idx="1174">
                  <c:v>3348</c:v>
                </c:pt>
                <c:pt idx="1175">
                  <c:v>3350</c:v>
                </c:pt>
                <c:pt idx="1176">
                  <c:v>3352</c:v>
                </c:pt>
                <c:pt idx="1177">
                  <c:v>3354</c:v>
                </c:pt>
                <c:pt idx="1178">
                  <c:v>3356</c:v>
                </c:pt>
                <c:pt idx="1179">
                  <c:v>3358</c:v>
                </c:pt>
                <c:pt idx="1180">
                  <c:v>3360</c:v>
                </c:pt>
                <c:pt idx="1181">
                  <c:v>3362</c:v>
                </c:pt>
                <c:pt idx="1182">
                  <c:v>3364</c:v>
                </c:pt>
                <c:pt idx="1183">
                  <c:v>3366</c:v>
                </c:pt>
                <c:pt idx="1184">
                  <c:v>3368</c:v>
                </c:pt>
                <c:pt idx="1185">
                  <c:v>3370</c:v>
                </c:pt>
                <c:pt idx="1186">
                  <c:v>3372</c:v>
                </c:pt>
                <c:pt idx="1187">
                  <c:v>3374</c:v>
                </c:pt>
                <c:pt idx="1188">
                  <c:v>3376</c:v>
                </c:pt>
                <c:pt idx="1189">
                  <c:v>3378</c:v>
                </c:pt>
                <c:pt idx="1190">
                  <c:v>3380</c:v>
                </c:pt>
                <c:pt idx="1191">
                  <c:v>3382</c:v>
                </c:pt>
                <c:pt idx="1192">
                  <c:v>3384</c:v>
                </c:pt>
                <c:pt idx="1193">
                  <c:v>3386</c:v>
                </c:pt>
                <c:pt idx="1194">
                  <c:v>3388</c:v>
                </c:pt>
                <c:pt idx="1195">
                  <c:v>3390</c:v>
                </c:pt>
                <c:pt idx="1196">
                  <c:v>3392</c:v>
                </c:pt>
                <c:pt idx="1197">
                  <c:v>3394</c:v>
                </c:pt>
                <c:pt idx="1198">
                  <c:v>3396</c:v>
                </c:pt>
                <c:pt idx="1199">
                  <c:v>3398</c:v>
                </c:pt>
                <c:pt idx="1200">
                  <c:v>3400</c:v>
                </c:pt>
                <c:pt idx="1201">
                  <c:v>3402</c:v>
                </c:pt>
                <c:pt idx="1202">
                  <c:v>3404</c:v>
                </c:pt>
                <c:pt idx="1203">
                  <c:v>3406</c:v>
                </c:pt>
                <c:pt idx="1204">
                  <c:v>3408</c:v>
                </c:pt>
                <c:pt idx="1205">
                  <c:v>3410</c:v>
                </c:pt>
                <c:pt idx="1206">
                  <c:v>3412</c:v>
                </c:pt>
                <c:pt idx="1207">
                  <c:v>3414</c:v>
                </c:pt>
                <c:pt idx="1208">
                  <c:v>3416</c:v>
                </c:pt>
                <c:pt idx="1209">
                  <c:v>3418</c:v>
                </c:pt>
                <c:pt idx="1210">
                  <c:v>3420</c:v>
                </c:pt>
                <c:pt idx="1211">
                  <c:v>3422</c:v>
                </c:pt>
                <c:pt idx="1212">
                  <c:v>3424</c:v>
                </c:pt>
                <c:pt idx="1213">
                  <c:v>3426</c:v>
                </c:pt>
                <c:pt idx="1214">
                  <c:v>3428</c:v>
                </c:pt>
                <c:pt idx="1215">
                  <c:v>3430</c:v>
                </c:pt>
                <c:pt idx="1216">
                  <c:v>3432</c:v>
                </c:pt>
                <c:pt idx="1217">
                  <c:v>3434</c:v>
                </c:pt>
                <c:pt idx="1218">
                  <c:v>3436</c:v>
                </c:pt>
                <c:pt idx="1219">
                  <c:v>3438</c:v>
                </c:pt>
                <c:pt idx="1220">
                  <c:v>3440</c:v>
                </c:pt>
                <c:pt idx="1221">
                  <c:v>3442</c:v>
                </c:pt>
                <c:pt idx="1222">
                  <c:v>3444</c:v>
                </c:pt>
                <c:pt idx="1223">
                  <c:v>3446</c:v>
                </c:pt>
                <c:pt idx="1224">
                  <c:v>3448</c:v>
                </c:pt>
                <c:pt idx="1225">
                  <c:v>3450</c:v>
                </c:pt>
                <c:pt idx="1226">
                  <c:v>3452</c:v>
                </c:pt>
                <c:pt idx="1227">
                  <c:v>3454</c:v>
                </c:pt>
                <c:pt idx="1228">
                  <c:v>3456</c:v>
                </c:pt>
                <c:pt idx="1229">
                  <c:v>3458</c:v>
                </c:pt>
                <c:pt idx="1230">
                  <c:v>3460</c:v>
                </c:pt>
                <c:pt idx="1231">
                  <c:v>3462</c:v>
                </c:pt>
                <c:pt idx="1232">
                  <c:v>3464</c:v>
                </c:pt>
                <c:pt idx="1233">
                  <c:v>3466</c:v>
                </c:pt>
                <c:pt idx="1234">
                  <c:v>3468</c:v>
                </c:pt>
                <c:pt idx="1235">
                  <c:v>3470</c:v>
                </c:pt>
                <c:pt idx="1236">
                  <c:v>3472</c:v>
                </c:pt>
                <c:pt idx="1237">
                  <c:v>3474</c:v>
                </c:pt>
                <c:pt idx="1238">
                  <c:v>3476</c:v>
                </c:pt>
                <c:pt idx="1239">
                  <c:v>3478</c:v>
                </c:pt>
                <c:pt idx="1240">
                  <c:v>3480</c:v>
                </c:pt>
                <c:pt idx="1241">
                  <c:v>3482</c:v>
                </c:pt>
                <c:pt idx="1242">
                  <c:v>3484</c:v>
                </c:pt>
                <c:pt idx="1243">
                  <c:v>3486</c:v>
                </c:pt>
                <c:pt idx="1244">
                  <c:v>3488</c:v>
                </c:pt>
                <c:pt idx="1245">
                  <c:v>3490</c:v>
                </c:pt>
                <c:pt idx="1246">
                  <c:v>3492</c:v>
                </c:pt>
                <c:pt idx="1247">
                  <c:v>3494</c:v>
                </c:pt>
                <c:pt idx="1248">
                  <c:v>3496</c:v>
                </c:pt>
                <c:pt idx="1249">
                  <c:v>3498</c:v>
                </c:pt>
                <c:pt idx="1250">
                  <c:v>3500</c:v>
                </c:pt>
                <c:pt idx="1251">
                  <c:v>3502</c:v>
                </c:pt>
                <c:pt idx="1252">
                  <c:v>3504</c:v>
                </c:pt>
                <c:pt idx="1253">
                  <c:v>3506</c:v>
                </c:pt>
                <c:pt idx="1254">
                  <c:v>3508</c:v>
                </c:pt>
                <c:pt idx="1255">
                  <c:v>3510</c:v>
                </c:pt>
                <c:pt idx="1256">
                  <c:v>3512</c:v>
                </c:pt>
                <c:pt idx="1257">
                  <c:v>3514</c:v>
                </c:pt>
                <c:pt idx="1258">
                  <c:v>3516</c:v>
                </c:pt>
                <c:pt idx="1259">
                  <c:v>3518</c:v>
                </c:pt>
                <c:pt idx="1260">
                  <c:v>3520</c:v>
                </c:pt>
                <c:pt idx="1261">
                  <c:v>3522</c:v>
                </c:pt>
                <c:pt idx="1262">
                  <c:v>3524</c:v>
                </c:pt>
                <c:pt idx="1263">
                  <c:v>3526</c:v>
                </c:pt>
                <c:pt idx="1264">
                  <c:v>3528</c:v>
                </c:pt>
                <c:pt idx="1265">
                  <c:v>3530</c:v>
                </c:pt>
                <c:pt idx="1266">
                  <c:v>3532</c:v>
                </c:pt>
                <c:pt idx="1267">
                  <c:v>3534</c:v>
                </c:pt>
                <c:pt idx="1268">
                  <c:v>3536</c:v>
                </c:pt>
                <c:pt idx="1269">
                  <c:v>3538</c:v>
                </c:pt>
                <c:pt idx="1270">
                  <c:v>3540</c:v>
                </c:pt>
                <c:pt idx="1271">
                  <c:v>3542</c:v>
                </c:pt>
                <c:pt idx="1272">
                  <c:v>3544</c:v>
                </c:pt>
                <c:pt idx="1273">
                  <c:v>3546</c:v>
                </c:pt>
                <c:pt idx="1274">
                  <c:v>3548</c:v>
                </c:pt>
                <c:pt idx="1275">
                  <c:v>3550</c:v>
                </c:pt>
                <c:pt idx="1276">
                  <c:v>3552</c:v>
                </c:pt>
                <c:pt idx="1277">
                  <c:v>3554</c:v>
                </c:pt>
                <c:pt idx="1278">
                  <c:v>3556</c:v>
                </c:pt>
                <c:pt idx="1279">
                  <c:v>3558</c:v>
                </c:pt>
                <c:pt idx="1280">
                  <c:v>3560</c:v>
                </c:pt>
                <c:pt idx="1281">
                  <c:v>3562</c:v>
                </c:pt>
                <c:pt idx="1282">
                  <c:v>3564</c:v>
                </c:pt>
                <c:pt idx="1283">
                  <c:v>3566</c:v>
                </c:pt>
                <c:pt idx="1284">
                  <c:v>3568</c:v>
                </c:pt>
                <c:pt idx="1285">
                  <c:v>3570</c:v>
                </c:pt>
                <c:pt idx="1286">
                  <c:v>3572</c:v>
                </c:pt>
                <c:pt idx="1287">
                  <c:v>3574</c:v>
                </c:pt>
                <c:pt idx="1288">
                  <c:v>3576</c:v>
                </c:pt>
                <c:pt idx="1289">
                  <c:v>3578</c:v>
                </c:pt>
                <c:pt idx="1290">
                  <c:v>3580</c:v>
                </c:pt>
                <c:pt idx="1291">
                  <c:v>3582</c:v>
                </c:pt>
                <c:pt idx="1292">
                  <c:v>3584</c:v>
                </c:pt>
                <c:pt idx="1293">
                  <c:v>3586</c:v>
                </c:pt>
                <c:pt idx="1294">
                  <c:v>3588</c:v>
                </c:pt>
                <c:pt idx="1295">
                  <c:v>3590</c:v>
                </c:pt>
                <c:pt idx="1296">
                  <c:v>3592</c:v>
                </c:pt>
                <c:pt idx="1297">
                  <c:v>3594</c:v>
                </c:pt>
                <c:pt idx="1298">
                  <c:v>3596</c:v>
                </c:pt>
                <c:pt idx="1299">
                  <c:v>3598</c:v>
                </c:pt>
                <c:pt idx="1300">
                  <c:v>3600</c:v>
                </c:pt>
                <c:pt idx="1301">
                  <c:v>3602</c:v>
                </c:pt>
                <c:pt idx="1302">
                  <c:v>3604</c:v>
                </c:pt>
                <c:pt idx="1303">
                  <c:v>3606</c:v>
                </c:pt>
                <c:pt idx="1304">
                  <c:v>3608</c:v>
                </c:pt>
                <c:pt idx="1305">
                  <c:v>3610</c:v>
                </c:pt>
                <c:pt idx="1306">
                  <c:v>3612</c:v>
                </c:pt>
                <c:pt idx="1307">
                  <c:v>3614</c:v>
                </c:pt>
                <c:pt idx="1308">
                  <c:v>3616</c:v>
                </c:pt>
                <c:pt idx="1309">
                  <c:v>3618</c:v>
                </c:pt>
                <c:pt idx="1310">
                  <c:v>3620</c:v>
                </c:pt>
                <c:pt idx="1311">
                  <c:v>3622</c:v>
                </c:pt>
                <c:pt idx="1312">
                  <c:v>3624</c:v>
                </c:pt>
                <c:pt idx="1313">
                  <c:v>3626</c:v>
                </c:pt>
                <c:pt idx="1314">
                  <c:v>3628</c:v>
                </c:pt>
                <c:pt idx="1315">
                  <c:v>3630</c:v>
                </c:pt>
                <c:pt idx="1316">
                  <c:v>3632</c:v>
                </c:pt>
                <c:pt idx="1317">
                  <c:v>3634</c:v>
                </c:pt>
                <c:pt idx="1318">
                  <c:v>3636</c:v>
                </c:pt>
                <c:pt idx="1319">
                  <c:v>3638</c:v>
                </c:pt>
                <c:pt idx="1320">
                  <c:v>3640</c:v>
                </c:pt>
                <c:pt idx="1321">
                  <c:v>3642</c:v>
                </c:pt>
                <c:pt idx="1322">
                  <c:v>3644</c:v>
                </c:pt>
                <c:pt idx="1323">
                  <c:v>3646</c:v>
                </c:pt>
                <c:pt idx="1324">
                  <c:v>3648</c:v>
                </c:pt>
                <c:pt idx="1325">
                  <c:v>3650</c:v>
                </c:pt>
                <c:pt idx="1326">
                  <c:v>3652</c:v>
                </c:pt>
                <c:pt idx="1327">
                  <c:v>3654</c:v>
                </c:pt>
                <c:pt idx="1328">
                  <c:v>3656</c:v>
                </c:pt>
                <c:pt idx="1329">
                  <c:v>3658</c:v>
                </c:pt>
                <c:pt idx="1330">
                  <c:v>3660</c:v>
                </c:pt>
                <c:pt idx="1331">
                  <c:v>3662</c:v>
                </c:pt>
                <c:pt idx="1332">
                  <c:v>3664</c:v>
                </c:pt>
                <c:pt idx="1333">
                  <c:v>3666</c:v>
                </c:pt>
                <c:pt idx="1334">
                  <c:v>3668</c:v>
                </c:pt>
                <c:pt idx="1335">
                  <c:v>3670</c:v>
                </c:pt>
                <c:pt idx="1336">
                  <c:v>3672</c:v>
                </c:pt>
                <c:pt idx="1337">
                  <c:v>3674</c:v>
                </c:pt>
                <c:pt idx="1338">
                  <c:v>3676</c:v>
                </c:pt>
                <c:pt idx="1339">
                  <c:v>3678</c:v>
                </c:pt>
                <c:pt idx="1340">
                  <c:v>3680</c:v>
                </c:pt>
                <c:pt idx="1341">
                  <c:v>3682</c:v>
                </c:pt>
                <c:pt idx="1342">
                  <c:v>3684</c:v>
                </c:pt>
                <c:pt idx="1343">
                  <c:v>3686</c:v>
                </c:pt>
                <c:pt idx="1344">
                  <c:v>3688</c:v>
                </c:pt>
                <c:pt idx="1345">
                  <c:v>3690</c:v>
                </c:pt>
                <c:pt idx="1346">
                  <c:v>3692</c:v>
                </c:pt>
                <c:pt idx="1347">
                  <c:v>3694</c:v>
                </c:pt>
                <c:pt idx="1348">
                  <c:v>3696</c:v>
                </c:pt>
                <c:pt idx="1349">
                  <c:v>3698</c:v>
                </c:pt>
                <c:pt idx="1350">
                  <c:v>3700</c:v>
                </c:pt>
                <c:pt idx="1351">
                  <c:v>3702</c:v>
                </c:pt>
                <c:pt idx="1352">
                  <c:v>3704</c:v>
                </c:pt>
                <c:pt idx="1353">
                  <c:v>3706</c:v>
                </c:pt>
                <c:pt idx="1354">
                  <c:v>3708</c:v>
                </c:pt>
                <c:pt idx="1355">
                  <c:v>3710</c:v>
                </c:pt>
                <c:pt idx="1356">
                  <c:v>3712</c:v>
                </c:pt>
                <c:pt idx="1357">
                  <c:v>3714</c:v>
                </c:pt>
                <c:pt idx="1358">
                  <c:v>3716</c:v>
                </c:pt>
                <c:pt idx="1359">
                  <c:v>3718</c:v>
                </c:pt>
                <c:pt idx="1360">
                  <c:v>3720</c:v>
                </c:pt>
                <c:pt idx="1361">
                  <c:v>3722</c:v>
                </c:pt>
                <c:pt idx="1362">
                  <c:v>3724</c:v>
                </c:pt>
                <c:pt idx="1363">
                  <c:v>3726</c:v>
                </c:pt>
                <c:pt idx="1364">
                  <c:v>3728</c:v>
                </c:pt>
                <c:pt idx="1365">
                  <c:v>3730</c:v>
                </c:pt>
                <c:pt idx="1366">
                  <c:v>3732</c:v>
                </c:pt>
                <c:pt idx="1367">
                  <c:v>3734</c:v>
                </c:pt>
                <c:pt idx="1368">
                  <c:v>3736</c:v>
                </c:pt>
                <c:pt idx="1369">
                  <c:v>3738</c:v>
                </c:pt>
                <c:pt idx="1370">
                  <c:v>3740</c:v>
                </c:pt>
                <c:pt idx="1371">
                  <c:v>3742</c:v>
                </c:pt>
                <c:pt idx="1372">
                  <c:v>3744</c:v>
                </c:pt>
                <c:pt idx="1373">
                  <c:v>3746</c:v>
                </c:pt>
                <c:pt idx="1374">
                  <c:v>3748</c:v>
                </c:pt>
                <c:pt idx="1375">
                  <c:v>3750</c:v>
                </c:pt>
                <c:pt idx="1376">
                  <c:v>3752</c:v>
                </c:pt>
                <c:pt idx="1377">
                  <c:v>3754</c:v>
                </c:pt>
                <c:pt idx="1378">
                  <c:v>3756</c:v>
                </c:pt>
                <c:pt idx="1379">
                  <c:v>3758</c:v>
                </c:pt>
                <c:pt idx="1380">
                  <c:v>3760</c:v>
                </c:pt>
                <c:pt idx="1381">
                  <c:v>3762</c:v>
                </c:pt>
                <c:pt idx="1382">
                  <c:v>3764</c:v>
                </c:pt>
                <c:pt idx="1383">
                  <c:v>3766</c:v>
                </c:pt>
                <c:pt idx="1384">
                  <c:v>3768</c:v>
                </c:pt>
                <c:pt idx="1385">
                  <c:v>3770</c:v>
                </c:pt>
                <c:pt idx="1386">
                  <c:v>3772</c:v>
                </c:pt>
                <c:pt idx="1387">
                  <c:v>3774</c:v>
                </c:pt>
                <c:pt idx="1388">
                  <c:v>3776</c:v>
                </c:pt>
                <c:pt idx="1389">
                  <c:v>3778</c:v>
                </c:pt>
                <c:pt idx="1390">
                  <c:v>3780</c:v>
                </c:pt>
                <c:pt idx="1391">
                  <c:v>3782</c:v>
                </c:pt>
                <c:pt idx="1392">
                  <c:v>3784</c:v>
                </c:pt>
                <c:pt idx="1393">
                  <c:v>3786</c:v>
                </c:pt>
                <c:pt idx="1394">
                  <c:v>3788</c:v>
                </c:pt>
                <c:pt idx="1395">
                  <c:v>3790</c:v>
                </c:pt>
                <c:pt idx="1396">
                  <c:v>3792</c:v>
                </c:pt>
                <c:pt idx="1397">
                  <c:v>3794</c:v>
                </c:pt>
                <c:pt idx="1398">
                  <c:v>3796</c:v>
                </c:pt>
                <c:pt idx="1399">
                  <c:v>3798</c:v>
                </c:pt>
                <c:pt idx="1400">
                  <c:v>3800</c:v>
                </c:pt>
                <c:pt idx="1401">
                  <c:v>3802</c:v>
                </c:pt>
                <c:pt idx="1402">
                  <c:v>3804</c:v>
                </c:pt>
                <c:pt idx="1403">
                  <c:v>3806</c:v>
                </c:pt>
                <c:pt idx="1404">
                  <c:v>3808</c:v>
                </c:pt>
                <c:pt idx="1405">
                  <c:v>3810</c:v>
                </c:pt>
                <c:pt idx="1406">
                  <c:v>3812</c:v>
                </c:pt>
                <c:pt idx="1407">
                  <c:v>3814</c:v>
                </c:pt>
                <c:pt idx="1408">
                  <c:v>3816</c:v>
                </c:pt>
                <c:pt idx="1409">
                  <c:v>3818</c:v>
                </c:pt>
                <c:pt idx="1410">
                  <c:v>3820</c:v>
                </c:pt>
                <c:pt idx="1411">
                  <c:v>3822</c:v>
                </c:pt>
                <c:pt idx="1412">
                  <c:v>3824</c:v>
                </c:pt>
                <c:pt idx="1413">
                  <c:v>3826</c:v>
                </c:pt>
                <c:pt idx="1414">
                  <c:v>3828</c:v>
                </c:pt>
                <c:pt idx="1415">
                  <c:v>3830</c:v>
                </c:pt>
                <c:pt idx="1416">
                  <c:v>3832</c:v>
                </c:pt>
                <c:pt idx="1417">
                  <c:v>3834</c:v>
                </c:pt>
                <c:pt idx="1418">
                  <c:v>3836</c:v>
                </c:pt>
                <c:pt idx="1419">
                  <c:v>3838</c:v>
                </c:pt>
                <c:pt idx="1420">
                  <c:v>3840</c:v>
                </c:pt>
                <c:pt idx="1421">
                  <c:v>3842</c:v>
                </c:pt>
                <c:pt idx="1422">
                  <c:v>3844</c:v>
                </c:pt>
                <c:pt idx="1423">
                  <c:v>3846</c:v>
                </c:pt>
                <c:pt idx="1424">
                  <c:v>3848</c:v>
                </c:pt>
                <c:pt idx="1425">
                  <c:v>3850</c:v>
                </c:pt>
                <c:pt idx="1426">
                  <c:v>3852</c:v>
                </c:pt>
                <c:pt idx="1427">
                  <c:v>3854</c:v>
                </c:pt>
                <c:pt idx="1428">
                  <c:v>3856</c:v>
                </c:pt>
                <c:pt idx="1429">
                  <c:v>3858</c:v>
                </c:pt>
                <c:pt idx="1430">
                  <c:v>3860</c:v>
                </c:pt>
                <c:pt idx="1431">
                  <c:v>3862</c:v>
                </c:pt>
                <c:pt idx="1432">
                  <c:v>3864</c:v>
                </c:pt>
                <c:pt idx="1433">
                  <c:v>3866</c:v>
                </c:pt>
                <c:pt idx="1434">
                  <c:v>3868</c:v>
                </c:pt>
                <c:pt idx="1435">
                  <c:v>3870</c:v>
                </c:pt>
                <c:pt idx="1436">
                  <c:v>3872</c:v>
                </c:pt>
                <c:pt idx="1437">
                  <c:v>3874</c:v>
                </c:pt>
                <c:pt idx="1438">
                  <c:v>3876</c:v>
                </c:pt>
                <c:pt idx="1439">
                  <c:v>3878</c:v>
                </c:pt>
                <c:pt idx="1440">
                  <c:v>3880</c:v>
                </c:pt>
                <c:pt idx="1441">
                  <c:v>3882</c:v>
                </c:pt>
                <c:pt idx="1442">
                  <c:v>3884</c:v>
                </c:pt>
                <c:pt idx="1443">
                  <c:v>3886</c:v>
                </c:pt>
                <c:pt idx="1444">
                  <c:v>3888</c:v>
                </c:pt>
                <c:pt idx="1445">
                  <c:v>3890</c:v>
                </c:pt>
                <c:pt idx="1446">
                  <c:v>3892</c:v>
                </c:pt>
                <c:pt idx="1447">
                  <c:v>3894</c:v>
                </c:pt>
                <c:pt idx="1448">
                  <c:v>3896</c:v>
                </c:pt>
                <c:pt idx="1449">
                  <c:v>3898</c:v>
                </c:pt>
                <c:pt idx="1450">
                  <c:v>3900</c:v>
                </c:pt>
                <c:pt idx="1451">
                  <c:v>3902</c:v>
                </c:pt>
                <c:pt idx="1452">
                  <c:v>3904</c:v>
                </c:pt>
                <c:pt idx="1453">
                  <c:v>3906</c:v>
                </c:pt>
                <c:pt idx="1454">
                  <c:v>3908</c:v>
                </c:pt>
                <c:pt idx="1455">
                  <c:v>3910</c:v>
                </c:pt>
                <c:pt idx="1456">
                  <c:v>3912</c:v>
                </c:pt>
                <c:pt idx="1457">
                  <c:v>3914</c:v>
                </c:pt>
                <c:pt idx="1458">
                  <c:v>3916</c:v>
                </c:pt>
                <c:pt idx="1459">
                  <c:v>3918</c:v>
                </c:pt>
                <c:pt idx="1460">
                  <c:v>3920</c:v>
                </c:pt>
                <c:pt idx="1461">
                  <c:v>3922</c:v>
                </c:pt>
                <c:pt idx="1462">
                  <c:v>3924</c:v>
                </c:pt>
                <c:pt idx="1463">
                  <c:v>3926</c:v>
                </c:pt>
                <c:pt idx="1464">
                  <c:v>3928</c:v>
                </c:pt>
                <c:pt idx="1465">
                  <c:v>3930</c:v>
                </c:pt>
                <c:pt idx="1466">
                  <c:v>3932</c:v>
                </c:pt>
                <c:pt idx="1467">
                  <c:v>3934</c:v>
                </c:pt>
                <c:pt idx="1468">
                  <c:v>3936</c:v>
                </c:pt>
                <c:pt idx="1469">
                  <c:v>3938</c:v>
                </c:pt>
                <c:pt idx="1470">
                  <c:v>3940</c:v>
                </c:pt>
                <c:pt idx="1471">
                  <c:v>3942</c:v>
                </c:pt>
                <c:pt idx="1472">
                  <c:v>3944</c:v>
                </c:pt>
                <c:pt idx="1473">
                  <c:v>3946</c:v>
                </c:pt>
                <c:pt idx="1474">
                  <c:v>3948</c:v>
                </c:pt>
                <c:pt idx="1475">
                  <c:v>3950</c:v>
                </c:pt>
                <c:pt idx="1476">
                  <c:v>3952</c:v>
                </c:pt>
                <c:pt idx="1477">
                  <c:v>3954</c:v>
                </c:pt>
                <c:pt idx="1478">
                  <c:v>3956</c:v>
                </c:pt>
                <c:pt idx="1479">
                  <c:v>3958</c:v>
                </c:pt>
                <c:pt idx="1480">
                  <c:v>3960</c:v>
                </c:pt>
                <c:pt idx="1481">
                  <c:v>3962</c:v>
                </c:pt>
                <c:pt idx="1482">
                  <c:v>3964</c:v>
                </c:pt>
                <c:pt idx="1483">
                  <c:v>3966</c:v>
                </c:pt>
                <c:pt idx="1484">
                  <c:v>3968</c:v>
                </c:pt>
                <c:pt idx="1485">
                  <c:v>3970</c:v>
                </c:pt>
                <c:pt idx="1486">
                  <c:v>3972</c:v>
                </c:pt>
                <c:pt idx="1487">
                  <c:v>3974</c:v>
                </c:pt>
                <c:pt idx="1488">
                  <c:v>3976</c:v>
                </c:pt>
                <c:pt idx="1489">
                  <c:v>3978</c:v>
                </c:pt>
                <c:pt idx="1490">
                  <c:v>3980</c:v>
                </c:pt>
                <c:pt idx="1491">
                  <c:v>3982</c:v>
                </c:pt>
                <c:pt idx="1492">
                  <c:v>3984</c:v>
                </c:pt>
                <c:pt idx="1493">
                  <c:v>3986</c:v>
                </c:pt>
                <c:pt idx="1494">
                  <c:v>3988</c:v>
                </c:pt>
                <c:pt idx="1495">
                  <c:v>3990</c:v>
                </c:pt>
                <c:pt idx="1496">
                  <c:v>3992</c:v>
                </c:pt>
                <c:pt idx="1497">
                  <c:v>3994</c:v>
                </c:pt>
                <c:pt idx="1498">
                  <c:v>3996</c:v>
                </c:pt>
                <c:pt idx="1499">
                  <c:v>3998</c:v>
                </c:pt>
                <c:pt idx="1500">
                  <c:v>4000</c:v>
                </c:pt>
                <c:pt idx="1501">
                  <c:v>4002</c:v>
                </c:pt>
                <c:pt idx="1502">
                  <c:v>4004</c:v>
                </c:pt>
                <c:pt idx="1503">
                  <c:v>4006</c:v>
                </c:pt>
                <c:pt idx="1504">
                  <c:v>4008</c:v>
                </c:pt>
                <c:pt idx="1505">
                  <c:v>4010</c:v>
                </c:pt>
                <c:pt idx="1506">
                  <c:v>4012</c:v>
                </c:pt>
                <c:pt idx="1507">
                  <c:v>4014</c:v>
                </c:pt>
                <c:pt idx="1508">
                  <c:v>4016</c:v>
                </c:pt>
                <c:pt idx="1509">
                  <c:v>4018</c:v>
                </c:pt>
                <c:pt idx="1510">
                  <c:v>4020</c:v>
                </c:pt>
                <c:pt idx="1511">
                  <c:v>4022</c:v>
                </c:pt>
                <c:pt idx="1512">
                  <c:v>4024</c:v>
                </c:pt>
                <c:pt idx="1513">
                  <c:v>4026</c:v>
                </c:pt>
                <c:pt idx="1514">
                  <c:v>4028</c:v>
                </c:pt>
                <c:pt idx="1515">
                  <c:v>4030</c:v>
                </c:pt>
                <c:pt idx="1516">
                  <c:v>4032</c:v>
                </c:pt>
                <c:pt idx="1517">
                  <c:v>4034</c:v>
                </c:pt>
                <c:pt idx="1518">
                  <c:v>4036</c:v>
                </c:pt>
                <c:pt idx="1519">
                  <c:v>4038</c:v>
                </c:pt>
                <c:pt idx="1520">
                  <c:v>4040</c:v>
                </c:pt>
                <c:pt idx="1521">
                  <c:v>4042</c:v>
                </c:pt>
                <c:pt idx="1522">
                  <c:v>4044</c:v>
                </c:pt>
                <c:pt idx="1523">
                  <c:v>4046</c:v>
                </c:pt>
                <c:pt idx="1524">
                  <c:v>4048</c:v>
                </c:pt>
                <c:pt idx="1525">
                  <c:v>4050</c:v>
                </c:pt>
                <c:pt idx="1526">
                  <c:v>4052</c:v>
                </c:pt>
                <c:pt idx="1527">
                  <c:v>4054</c:v>
                </c:pt>
                <c:pt idx="1528">
                  <c:v>4056</c:v>
                </c:pt>
                <c:pt idx="1529">
                  <c:v>4058</c:v>
                </c:pt>
                <c:pt idx="1530">
                  <c:v>4060</c:v>
                </c:pt>
                <c:pt idx="1531">
                  <c:v>4062</c:v>
                </c:pt>
                <c:pt idx="1532">
                  <c:v>4064</c:v>
                </c:pt>
                <c:pt idx="1533">
                  <c:v>4066</c:v>
                </c:pt>
                <c:pt idx="1534">
                  <c:v>4068</c:v>
                </c:pt>
                <c:pt idx="1535">
                  <c:v>4070</c:v>
                </c:pt>
                <c:pt idx="1536">
                  <c:v>4072</c:v>
                </c:pt>
                <c:pt idx="1537">
                  <c:v>4074</c:v>
                </c:pt>
                <c:pt idx="1538">
                  <c:v>4076</c:v>
                </c:pt>
                <c:pt idx="1539">
                  <c:v>4078</c:v>
                </c:pt>
                <c:pt idx="1540">
                  <c:v>4080</c:v>
                </c:pt>
                <c:pt idx="1541">
                  <c:v>4082</c:v>
                </c:pt>
                <c:pt idx="1542">
                  <c:v>4084</c:v>
                </c:pt>
                <c:pt idx="1543">
                  <c:v>4086</c:v>
                </c:pt>
                <c:pt idx="1544">
                  <c:v>4088</c:v>
                </c:pt>
                <c:pt idx="1545">
                  <c:v>4090</c:v>
                </c:pt>
                <c:pt idx="1546">
                  <c:v>4092</c:v>
                </c:pt>
                <c:pt idx="1547">
                  <c:v>4094</c:v>
                </c:pt>
                <c:pt idx="1548">
                  <c:v>4096</c:v>
                </c:pt>
                <c:pt idx="1549">
                  <c:v>4098</c:v>
                </c:pt>
                <c:pt idx="1550">
                  <c:v>4100</c:v>
                </c:pt>
                <c:pt idx="1551">
                  <c:v>4102</c:v>
                </c:pt>
                <c:pt idx="1552">
                  <c:v>4104</c:v>
                </c:pt>
                <c:pt idx="1553">
                  <c:v>4106</c:v>
                </c:pt>
                <c:pt idx="1554">
                  <c:v>4108</c:v>
                </c:pt>
                <c:pt idx="1555">
                  <c:v>4110</c:v>
                </c:pt>
                <c:pt idx="1556">
                  <c:v>4112</c:v>
                </c:pt>
                <c:pt idx="1557">
                  <c:v>4114</c:v>
                </c:pt>
                <c:pt idx="1558">
                  <c:v>4116</c:v>
                </c:pt>
                <c:pt idx="1559">
                  <c:v>4118</c:v>
                </c:pt>
                <c:pt idx="1560">
                  <c:v>4120</c:v>
                </c:pt>
                <c:pt idx="1561">
                  <c:v>4122</c:v>
                </c:pt>
                <c:pt idx="1562">
                  <c:v>4124</c:v>
                </c:pt>
                <c:pt idx="1563">
                  <c:v>4126</c:v>
                </c:pt>
                <c:pt idx="1564">
                  <c:v>4128</c:v>
                </c:pt>
                <c:pt idx="1565">
                  <c:v>4130</c:v>
                </c:pt>
                <c:pt idx="1566">
                  <c:v>4132</c:v>
                </c:pt>
                <c:pt idx="1567">
                  <c:v>4134</c:v>
                </c:pt>
                <c:pt idx="1568">
                  <c:v>4136</c:v>
                </c:pt>
                <c:pt idx="1569">
                  <c:v>4138</c:v>
                </c:pt>
                <c:pt idx="1570">
                  <c:v>4140</c:v>
                </c:pt>
                <c:pt idx="1571">
                  <c:v>4142</c:v>
                </c:pt>
                <c:pt idx="1572">
                  <c:v>4144</c:v>
                </c:pt>
                <c:pt idx="1573">
                  <c:v>4146</c:v>
                </c:pt>
                <c:pt idx="1574">
                  <c:v>4148</c:v>
                </c:pt>
                <c:pt idx="1575">
                  <c:v>4150</c:v>
                </c:pt>
                <c:pt idx="1576">
                  <c:v>4152</c:v>
                </c:pt>
                <c:pt idx="1577">
                  <c:v>4154</c:v>
                </c:pt>
                <c:pt idx="1578">
                  <c:v>4156</c:v>
                </c:pt>
                <c:pt idx="1579">
                  <c:v>4158</c:v>
                </c:pt>
                <c:pt idx="1580">
                  <c:v>4160</c:v>
                </c:pt>
                <c:pt idx="1581">
                  <c:v>4162</c:v>
                </c:pt>
                <c:pt idx="1582">
                  <c:v>4164</c:v>
                </c:pt>
                <c:pt idx="1583">
                  <c:v>4166</c:v>
                </c:pt>
                <c:pt idx="1584">
                  <c:v>4168</c:v>
                </c:pt>
                <c:pt idx="1585">
                  <c:v>4170</c:v>
                </c:pt>
                <c:pt idx="1586">
                  <c:v>4172</c:v>
                </c:pt>
                <c:pt idx="1587">
                  <c:v>4174</c:v>
                </c:pt>
                <c:pt idx="1588">
                  <c:v>4176</c:v>
                </c:pt>
                <c:pt idx="1589">
                  <c:v>4178</c:v>
                </c:pt>
                <c:pt idx="1590">
                  <c:v>4180</c:v>
                </c:pt>
                <c:pt idx="1591">
                  <c:v>4182</c:v>
                </c:pt>
                <c:pt idx="1592">
                  <c:v>4184</c:v>
                </c:pt>
                <c:pt idx="1593">
                  <c:v>4186</c:v>
                </c:pt>
                <c:pt idx="1594">
                  <c:v>4188</c:v>
                </c:pt>
                <c:pt idx="1595">
                  <c:v>4190</c:v>
                </c:pt>
                <c:pt idx="1596">
                  <c:v>4192</c:v>
                </c:pt>
                <c:pt idx="1597">
                  <c:v>4194</c:v>
                </c:pt>
                <c:pt idx="1598">
                  <c:v>4196</c:v>
                </c:pt>
                <c:pt idx="1599">
                  <c:v>4198</c:v>
                </c:pt>
                <c:pt idx="1600">
                  <c:v>4200</c:v>
                </c:pt>
                <c:pt idx="1601">
                  <c:v>4202</c:v>
                </c:pt>
                <c:pt idx="1602">
                  <c:v>4204</c:v>
                </c:pt>
                <c:pt idx="1603">
                  <c:v>4206</c:v>
                </c:pt>
                <c:pt idx="1604">
                  <c:v>4208</c:v>
                </c:pt>
                <c:pt idx="1605">
                  <c:v>4210</c:v>
                </c:pt>
                <c:pt idx="1606">
                  <c:v>4212</c:v>
                </c:pt>
                <c:pt idx="1607">
                  <c:v>4214</c:v>
                </c:pt>
                <c:pt idx="1608">
                  <c:v>4216</c:v>
                </c:pt>
                <c:pt idx="1609">
                  <c:v>4218</c:v>
                </c:pt>
                <c:pt idx="1610">
                  <c:v>4220</c:v>
                </c:pt>
                <c:pt idx="1611">
                  <c:v>4222</c:v>
                </c:pt>
                <c:pt idx="1612">
                  <c:v>4224</c:v>
                </c:pt>
                <c:pt idx="1613">
                  <c:v>4226</c:v>
                </c:pt>
                <c:pt idx="1614">
                  <c:v>4228</c:v>
                </c:pt>
                <c:pt idx="1615">
                  <c:v>4230</c:v>
                </c:pt>
                <c:pt idx="1616">
                  <c:v>4232</c:v>
                </c:pt>
                <c:pt idx="1617">
                  <c:v>4234</c:v>
                </c:pt>
                <c:pt idx="1618">
                  <c:v>4236</c:v>
                </c:pt>
                <c:pt idx="1619">
                  <c:v>4238</c:v>
                </c:pt>
                <c:pt idx="1620">
                  <c:v>4240</c:v>
                </c:pt>
                <c:pt idx="1621">
                  <c:v>4242</c:v>
                </c:pt>
                <c:pt idx="1622">
                  <c:v>4244</c:v>
                </c:pt>
                <c:pt idx="1623">
                  <c:v>4246</c:v>
                </c:pt>
                <c:pt idx="1624">
                  <c:v>4248</c:v>
                </c:pt>
                <c:pt idx="1625">
                  <c:v>4250</c:v>
                </c:pt>
                <c:pt idx="1626">
                  <c:v>4252</c:v>
                </c:pt>
                <c:pt idx="1627">
                  <c:v>4254</c:v>
                </c:pt>
                <c:pt idx="1628">
                  <c:v>4256</c:v>
                </c:pt>
                <c:pt idx="1629">
                  <c:v>4258</c:v>
                </c:pt>
                <c:pt idx="1630">
                  <c:v>4260</c:v>
                </c:pt>
                <c:pt idx="1631">
                  <c:v>4262</c:v>
                </c:pt>
                <c:pt idx="1632">
                  <c:v>4264</c:v>
                </c:pt>
                <c:pt idx="1633">
                  <c:v>4266</c:v>
                </c:pt>
                <c:pt idx="1634">
                  <c:v>4268</c:v>
                </c:pt>
                <c:pt idx="1635">
                  <c:v>4270</c:v>
                </c:pt>
                <c:pt idx="1636">
                  <c:v>4272</c:v>
                </c:pt>
                <c:pt idx="1637">
                  <c:v>4274</c:v>
                </c:pt>
                <c:pt idx="1638">
                  <c:v>4276</c:v>
                </c:pt>
                <c:pt idx="1639">
                  <c:v>4278</c:v>
                </c:pt>
                <c:pt idx="1640">
                  <c:v>4280</c:v>
                </c:pt>
                <c:pt idx="1641">
                  <c:v>4282</c:v>
                </c:pt>
                <c:pt idx="1642">
                  <c:v>4284</c:v>
                </c:pt>
                <c:pt idx="1643">
                  <c:v>4286</c:v>
                </c:pt>
                <c:pt idx="1644">
                  <c:v>4288</c:v>
                </c:pt>
                <c:pt idx="1645">
                  <c:v>4290</c:v>
                </c:pt>
                <c:pt idx="1646">
                  <c:v>4292</c:v>
                </c:pt>
                <c:pt idx="1647">
                  <c:v>4294</c:v>
                </c:pt>
                <c:pt idx="1648">
                  <c:v>4296</c:v>
                </c:pt>
                <c:pt idx="1649">
                  <c:v>4298</c:v>
                </c:pt>
                <c:pt idx="1650">
                  <c:v>4300</c:v>
                </c:pt>
                <c:pt idx="1651">
                  <c:v>4302</c:v>
                </c:pt>
                <c:pt idx="1652">
                  <c:v>4304</c:v>
                </c:pt>
                <c:pt idx="1653">
                  <c:v>4306</c:v>
                </c:pt>
                <c:pt idx="1654">
                  <c:v>4308</c:v>
                </c:pt>
                <c:pt idx="1655">
                  <c:v>4310</c:v>
                </c:pt>
                <c:pt idx="1656">
                  <c:v>4312</c:v>
                </c:pt>
                <c:pt idx="1657">
                  <c:v>4314</c:v>
                </c:pt>
                <c:pt idx="1658">
                  <c:v>4316</c:v>
                </c:pt>
                <c:pt idx="1659">
                  <c:v>4318</c:v>
                </c:pt>
                <c:pt idx="1660">
                  <c:v>4320</c:v>
                </c:pt>
                <c:pt idx="1661">
                  <c:v>4322</c:v>
                </c:pt>
                <c:pt idx="1662">
                  <c:v>4324</c:v>
                </c:pt>
                <c:pt idx="1663">
                  <c:v>4326</c:v>
                </c:pt>
                <c:pt idx="1664">
                  <c:v>4328</c:v>
                </c:pt>
                <c:pt idx="1665">
                  <c:v>4330</c:v>
                </c:pt>
                <c:pt idx="1666">
                  <c:v>4332</c:v>
                </c:pt>
                <c:pt idx="1667">
                  <c:v>4334</c:v>
                </c:pt>
                <c:pt idx="1668">
                  <c:v>4336</c:v>
                </c:pt>
                <c:pt idx="1669">
                  <c:v>4338</c:v>
                </c:pt>
                <c:pt idx="1670">
                  <c:v>4340</c:v>
                </c:pt>
                <c:pt idx="1671">
                  <c:v>4342</c:v>
                </c:pt>
                <c:pt idx="1672">
                  <c:v>4344</c:v>
                </c:pt>
                <c:pt idx="1673">
                  <c:v>4346</c:v>
                </c:pt>
                <c:pt idx="1674">
                  <c:v>4348</c:v>
                </c:pt>
                <c:pt idx="1675">
                  <c:v>4350</c:v>
                </c:pt>
                <c:pt idx="1676">
                  <c:v>4352</c:v>
                </c:pt>
                <c:pt idx="1677">
                  <c:v>4354</c:v>
                </c:pt>
                <c:pt idx="1678">
                  <c:v>4356</c:v>
                </c:pt>
                <c:pt idx="1679">
                  <c:v>4358</c:v>
                </c:pt>
                <c:pt idx="1680">
                  <c:v>4360</c:v>
                </c:pt>
                <c:pt idx="1681">
                  <c:v>4362</c:v>
                </c:pt>
                <c:pt idx="1682">
                  <c:v>4364</c:v>
                </c:pt>
                <c:pt idx="1683">
                  <c:v>4366</c:v>
                </c:pt>
                <c:pt idx="1684">
                  <c:v>4368</c:v>
                </c:pt>
                <c:pt idx="1685">
                  <c:v>4370</c:v>
                </c:pt>
                <c:pt idx="1686">
                  <c:v>4372</c:v>
                </c:pt>
                <c:pt idx="1687">
                  <c:v>4374</c:v>
                </c:pt>
                <c:pt idx="1688">
                  <c:v>4376</c:v>
                </c:pt>
                <c:pt idx="1689">
                  <c:v>4378</c:v>
                </c:pt>
                <c:pt idx="1690">
                  <c:v>4380</c:v>
                </c:pt>
                <c:pt idx="1691">
                  <c:v>4382</c:v>
                </c:pt>
                <c:pt idx="1692">
                  <c:v>4384</c:v>
                </c:pt>
                <c:pt idx="1693">
                  <c:v>4386</c:v>
                </c:pt>
                <c:pt idx="1694">
                  <c:v>4388</c:v>
                </c:pt>
                <c:pt idx="1695">
                  <c:v>4390</c:v>
                </c:pt>
                <c:pt idx="1696">
                  <c:v>4392</c:v>
                </c:pt>
                <c:pt idx="1697">
                  <c:v>4394</c:v>
                </c:pt>
                <c:pt idx="1698">
                  <c:v>4396</c:v>
                </c:pt>
                <c:pt idx="1699">
                  <c:v>4398</c:v>
                </c:pt>
                <c:pt idx="1700">
                  <c:v>4400</c:v>
                </c:pt>
                <c:pt idx="1701">
                  <c:v>4402</c:v>
                </c:pt>
                <c:pt idx="1702">
                  <c:v>4404</c:v>
                </c:pt>
                <c:pt idx="1703">
                  <c:v>4406</c:v>
                </c:pt>
                <c:pt idx="1704">
                  <c:v>4408</c:v>
                </c:pt>
                <c:pt idx="1705">
                  <c:v>4410</c:v>
                </c:pt>
                <c:pt idx="1706">
                  <c:v>4412</c:v>
                </c:pt>
                <c:pt idx="1707">
                  <c:v>4414</c:v>
                </c:pt>
                <c:pt idx="1708">
                  <c:v>4416</c:v>
                </c:pt>
                <c:pt idx="1709">
                  <c:v>4418</c:v>
                </c:pt>
                <c:pt idx="1710">
                  <c:v>4420</c:v>
                </c:pt>
                <c:pt idx="1711">
                  <c:v>4422</c:v>
                </c:pt>
                <c:pt idx="1712">
                  <c:v>4424</c:v>
                </c:pt>
                <c:pt idx="1713">
                  <c:v>4426</c:v>
                </c:pt>
                <c:pt idx="1714">
                  <c:v>4428</c:v>
                </c:pt>
                <c:pt idx="1715">
                  <c:v>4430</c:v>
                </c:pt>
                <c:pt idx="1716">
                  <c:v>4432</c:v>
                </c:pt>
                <c:pt idx="1717">
                  <c:v>4434</c:v>
                </c:pt>
                <c:pt idx="1718">
                  <c:v>4436</c:v>
                </c:pt>
                <c:pt idx="1719">
                  <c:v>4438</c:v>
                </c:pt>
                <c:pt idx="1720">
                  <c:v>4440</c:v>
                </c:pt>
                <c:pt idx="1721">
                  <c:v>4442</c:v>
                </c:pt>
                <c:pt idx="1722">
                  <c:v>4444</c:v>
                </c:pt>
                <c:pt idx="1723">
                  <c:v>4446</c:v>
                </c:pt>
                <c:pt idx="1724">
                  <c:v>4448</c:v>
                </c:pt>
                <c:pt idx="1725">
                  <c:v>4450</c:v>
                </c:pt>
                <c:pt idx="1726">
                  <c:v>4452</c:v>
                </c:pt>
                <c:pt idx="1727">
                  <c:v>4454</c:v>
                </c:pt>
                <c:pt idx="1728">
                  <c:v>4456</c:v>
                </c:pt>
                <c:pt idx="1729">
                  <c:v>4458</c:v>
                </c:pt>
                <c:pt idx="1730">
                  <c:v>4460</c:v>
                </c:pt>
                <c:pt idx="1731">
                  <c:v>4462</c:v>
                </c:pt>
                <c:pt idx="1732">
                  <c:v>4464</c:v>
                </c:pt>
                <c:pt idx="1733">
                  <c:v>4466</c:v>
                </c:pt>
                <c:pt idx="1734">
                  <c:v>4468</c:v>
                </c:pt>
                <c:pt idx="1735">
                  <c:v>4470</c:v>
                </c:pt>
                <c:pt idx="1736">
                  <c:v>4472</c:v>
                </c:pt>
                <c:pt idx="1737">
                  <c:v>4474</c:v>
                </c:pt>
                <c:pt idx="1738">
                  <c:v>4476</c:v>
                </c:pt>
                <c:pt idx="1739">
                  <c:v>4478</c:v>
                </c:pt>
                <c:pt idx="1740">
                  <c:v>4480</c:v>
                </c:pt>
                <c:pt idx="1741">
                  <c:v>4482</c:v>
                </c:pt>
                <c:pt idx="1742">
                  <c:v>4484</c:v>
                </c:pt>
                <c:pt idx="1743">
                  <c:v>4486</c:v>
                </c:pt>
                <c:pt idx="1744">
                  <c:v>4488</c:v>
                </c:pt>
                <c:pt idx="1745">
                  <c:v>4490</c:v>
                </c:pt>
                <c:pt idx="1746">
                  <c:v>4492</c:v>
                </c:pt>
                <c:pt idx="1747">
                  <c:v>4494</c:v>
                </c:pt>
                <c:pt idx="1748">
                  <c:v>4496</c:v>
                </c:pt>
                <c:pt idx="1749">
                  <c:v>4498</c:v>
                </c:pt>
                <c:pt idx="1750">
                  <c:v>4500</c:v>
                </c:pt>
                <c:pt idx="1751">
                  <c:v>4502</c:v>
                </c:pt>
                <c:pt idx="1752">
                  <c:v>4504</c:v>
                </c:pt>
                <c:pt idx="1753">
                  <c:v>4506</c:v>
                </c:pt>
                <c:pt idx="1754">
                  <c:v>4508</c:v>
                </c:pt>
                <c:pt idx="1755">
                  <c:v>4510</c:v>
                </c:pt>
                <c:pt idx="1756">
                  <c:v>4512</c:v>
                </c:pt>
                <c:pt idx="1757">
                  <c:v>4514</c:v>
                </c:pt>
                <c:pt idx="1758">
                  <c:v>4516</c:v>
                </c:pt>
                <c:pt idx="1759">
                  <c:v>4518</c:v>
                </c:pt>
                <c:pt idx="1760">
                  <c:v>4520</c:v>
                </c:pt>
                <c:pt idx="1761">
                  <c:v>4522</c:v>
                </c:pt>
                <c:pt idx="1762">
                  <c:v>4524</c:v>
                </c:pt>
                <c:pt idx="1763">
                  <c:v>4526</c:v>
                </c:pt>
                <c:pt idx="1764">
                  <c:v>4528</c:v>
                </c:pt>
                <c:pt idx="1765">
                  <c:v>4530</c:v>
                </c:pt>
                <c:pt idx="1766">
                  <c:v>4532</c:v>
                </c:pt>
                <c:pt idx="1767">
                  <c:v>4534</c:v>
                </c:pt>
                <c:pt idx="1768">
                  <c:v>4536</c:v>
                </c:pt>
                <c:pt idx="1769">
                  <c:v>4538</c:v>
                </c:pt>
                <c:pt idx="1770">
                  <c:v>4540</c:v>
                </c:pt>
                <c:pt idx="1771">
                  <c:v>4542</c:v>
                </c:pt>
                <c:pt idx="1772">
                  <c:v>4544</c:v>
                </c:pt>
                <c:pt idx="1773">
                  <c:v>4546</c:v>
                </c:pt>
                <c:pt idx="1774">
                  <c:v>4548</c:v>
                </c:pt>
                <c:pt idx="1775">
                  <c:v>4550</c:v>
                </c:pt>
                <c:pt idx="1776">
                  <c:v>4552</c:v>
                </c:pt>
                <c:pt idx="1777">
                  <c:v>4554</c:v>
                </c:pt>
                <c:pt idx="1778">
                  <c:v>4556</c:v>
                </c:pt>
                <c:pt idx="1779">
                  <c:v>4558</c:v>
                </c:pt>
                <c:pt idx="1780">
                  <c:v>4560</c:v>
                </c:pt>
                <c:pt idx="1781">
                  <c:v>4562</c:v>
                </c:pt>
                <c:pt idx="1782">
                  <c:v>4564</c:v>
                </c:pt>
                <c:pt idx="1783">
                  <c:v>4566</c:v>
                </c:pt>
                <c:pt idx="1784">
                  <c:v>4568</c:v>
                </c:pt>
                <c:pt idx="1785">
                  <c:v>4570</c:v>
                </c:pt>
                <c:pt idx="1786">
                  <c:v>4572</c:v>
                </c:pt>
                <c:pt idx="1787">
                  <c:v>4574</c:v>
                </c:pt>
                <c:pt idx="1788">
                  <c:v>4576</c:v>
                </c:pt>
                <c:pt idx="1789">
                  <c:v>4578</c:v>
                </c:pt>
                <c:pt idx="1790">
                  <c:v>4580</c:v>
                </c:pt>
                <c:pt idx="1791">
                  <c:v>4582</c:v>
                </c:pt>
                <c:pt idx="1792">
                  <c:v>4584</c:v>
                </c:pt>
                <c:pt idx="1793">
                  <c:v>4586</c:v>
                </c:pt>
                <c:pt idx="1794">
                  <c:v>4588</c:v>
                </c:pt>
                <c:pt idx="1795">
                  <c:v>4590</c:v>
                </c:pt>
                <c:pt idx="1796">
                  <c:v>4592</c:v>
                </c:pt>
                <c:pt idx="1797">
                  <c:v>4594</c:v>
                </c:pt>
                <c:pt idx="1798">
                  <c:v>4596</c:v>
                </c:pt>
                <c:pt idx="1799">
                  <c:v>4598</c:v>
                </c:pt>
                <c:pt idx="1800">
                  <c:v>4600</c:v>
                </c:pt>
                <c:pt idx="1801">
                  <c:v>4602</c:v>
                </c:pt>
                <c:pt idx="1802">
                  <c:v>4604</c:v>
                </c:pt>
                <c:pt idx="1803">
                  <c:v>4606</c:v>
                </c:pt>
                <c:pt idx="1804">
                  <c:v>4608</c:v>
                </c:pt>
                <c:pt idx="1805">
                  <c:v>4610</c:v>
                </c:pt>
                <c:pt idx="1806">
                  <c:v>4612</c:v>
                </c:pt>
                <c:pt idx="1807">
                  <c:v>4614</c:v>
                </c:pt>
                <c:pt idx="1808">
                  <c:v>4616</c:v>
                </c:pt>
                <c:pt idx="1809">
                  <c:v>4618</c:v>
                </c:pt>
                <c:pt idx="1810">
                  <c:v>4620</c:v>
                </c:pt>
                <c:pt idx="1811">
                  <c:v>4622</c:v>
                </c:pt>
                <c:pt idx="1812">
                  <c:v>4624</c:v>
                </c:pt>
                <c:pt idx="1813">
                  <c:v>4626</c:v>
                </c:pt>
                <c:pt idx="1814">
                  <c:v>4628</c:v>
                </c:pt>
                <c:pt idx="1815">
                  <c:v>4630</c:v>
                </c:pt>
                <c:pt idx="1816">
                  <c:v>4632</c:v>
                </c:pt>
                <c:pt idx="1817">
                  <c:v>4634</c:v>
                </c:pt>
                <c:pt idx="1818">
                  <c:v>4636</c:v>
                </c:pt>
                <c:pt idx="1819">
                  <c:v>4638</c:v>
                </c:pt>
                <c:pt idx="1820">
                  <c:v>4640</c:v>
                </c:pt>
                <c:pt idx="1821">
                  <c:v>4642</c:v>
                </c:pt>
                <c:pt idx="1822">
                  <c:v>4644</c:v>
                </c:pt>
                <c:pt idx="1823">
                  <c:v>4646</c:v>
                </c:pt>
                <c:pt idx="1824">
                  <c:v>4648</c:v>
                </c:pt>
                <c:pt idx="1825">
                  <c:v>4650</c:v>
                </c:pt>
                <c:pt idx="1826">
                  <c:v>4652</c:v>
                </c:pt>
                <c:pt idx="1827">
                  <c:v>4654</c:v>
                </c:pt>
                <c:pt idx="1828">
                  <c:v>4656</c:v>
                </c:pt>
                <c:pt idx="1829">
                  <c:v>4658</c:v>
                </c:pt>
                <c:pt idx="1830">
                  <c:v>4660</c:v>
                </c:pt>
                <c:pt idx="1831">
                  <c:v>4662</c:v>
                </c:pt>
                <c:pt idx="1832">
                  <c:v>4664</c:v>
                </c:pt>
                <c:pt idx="1833">
                  <c:v>4666</c:v>
                </c:pt>
                <c:pt idx="1834">
                  <c:v>4668</c:v>
                </c:pt>
                <c:pt idx="1835">
                  <c:v>4670</c:v>
                </c:pt>
                <c:pt idx="1836">
                  <c:v>4672</c:v>
                </c:pt>
                <c:pt idx="1837">
                  <c:v>4674</c:v>
                </c:pt>
                <c:pt idx="1838">
                  <c:v>4676</c:v>
                </c:pt>
                <c:pt idx="1839">
                  <c:v>4678</c:v>
                </c:pt>
                <c:pt idx="1840">
                  <c:v>4680</c:v>
                </c:pt>
                <c:pt idx="1841">
                  <c:v>4682</c:v>
                </c:pt>
                <c:pt idx="1842">
                  <c:v>4684</c:v>
                </c:pt>
                <c:pt idx="1843">
                  <c:v>4686</c:v>
                </c:pt>
                <c:pt idx="1844">
                  <c:v>4688</c:v>
                </c:pt>
                <c:pt idx="1845">
                  <c:v>4690</c:v>
                </c:pt>
                <c:pt idx="1846">
                  <c:v>4692</c:v>
                </c:pt>
                <c:pt idx="1847">
                  <c:v>4694</c:v>
                </c:pt>
                <c:pt idx="1848">
                  <c:v>4696</c:v>
                </c:pt>
                <c:pt idx="1849">
                  <c:v>4698</c:v>
                </c:pt>
                <c:pt idx="1850">
                  <c:v>4700</c:v>
                </c:pt>
                <c:pt idx="1851">
                  <c:v>4702</c:v>
                </c:pt>
                <c:pt idx="1852">
                  <c:v>4704</c:v>
                </c:pt>
                <c:pt idx="1853">
                  <c:v>4706</c:v>
                </c:pt>
                <c:pt idx="1854">
                  <c:v>4708</c:v>
                </c:pt>
                <c:pt idx="1855">
                  <c:v>4710</c:v>
                </c:pt>
                <c:pt idx="1856">
                  <c:v>4712</c:v>
                </c:pt>
                <c:pt idx="1857">
                  <c:v>4714</c:v>
                </c:pt>
                <c:pt idx="1858">
                  <c:v>4716</c:v>
                </c:pt>
                <c:pt idx="1859">
                  <c:v>4718</c:v>
                </c:pt>
                <c:pt idx="1860">
                  <c:v>4720</c:v>
                </c:pt>
                <c:pt idx="1861">
                  <c:v>4722</c:v>
                </c:pt>
                <c:pt idx="1862">
                  <c:v>4724</c:v>
                </c:pt>
                <c:pt idx="1863">
                  <c:v>4726</c:v>
                </c:pt>
                <c:pt idx="1864">
                  <c:v>4728</c:v>
                </c:pt>
                <c:pt idx="1865">
                  <c:v>4730</c:v>
                </c:pt>
                <c:pt idx="1866">
                  <c:v>4732</c:v>
                </c:pt>
                <c:pt idx="1867">
                  <c:v>4734</c:v>
                </c:pt>
                <c:pt idx="1868">
                  <c:v>4736</c:v>
                </c:pt>
                <c:pt idx="1869">
                  <c:v>4738</c:v>
                </c:pt>
                <c:pt idx="1870">
                  <c:v>4740</c:v>
                </c:pt>
                <c:pt idx="1871">
                  <c:v>4742</c:v>
                </c:pt>
                <c:pt idx="1872">
                  <c:v>4744</c:v>
                </c:pt>
                <c:pt idx="1873">
                  <c:v>4746</c:v>
                </c:pt>
                <c:pt idx="1874">
                  <c:v>4748</c:v>
                </c:pt>
                <c:pt idx="1875">
                  <c:v>4750</c:v>
                </c:pt>
                <c:pt idx="1876">
                  <c:v>4752</c:v>
                </c:pt>
                <c:pt idx="1877">
                  <c:v>4754</c:v>
                </c:pt>
                <c:pt idx="1878">
                  <c:v>4756</c:v>
                </c:pt>
                <c:pt idx="1879">
                  <c:v>4758</c:v>
                </c:pt>
                <c:pt idx="1880">
                  <c:v>4760</c:v>
                </c:pt>
                <c:pt idx="1881">
                  <c:v>4762</c:v>
                </c:pt>
                <c:pt idx="1882">
                  <c:v>4764</c:v>
                </c:pt>
                <c:pt idx="1883">
                  <c:v>4766</c:v>
                </c:pt>
                <c:pt idx="1884">
                  <c:v>4768</c:v>
                </c:pt>
                <c:pt idx="1885">
                  <c:v>4770</c:v>
                </c:pt>
                <c:pt idx="1886">
                  <c:v>4772</c:v>
                </c:pt>
                <c:pt idx="1887">
                  <c:v>4774</c:v>
                </c:pt>
                <c:pt idx="1888">
                  <c:v>4776</c:v>
                </c:pt>
                <c:pt idx="1889">
                  <c:v>4778</c:v>
                </c:pt>
                <c:pt idx="1890">
                  <c:v>4780</c:v>
                </c:pt>
                <c:pt idx="1891">
                  <c:v>4782</c:v>
                </c:pt>
                <c:pt idx="1892">
                  <c:v>4784</c:v>
                </c:pt>
                <c:pt idx="1893">
                  <c:v>4786</c:v>
                </c:pt>
                <c:pt idx="1894">
                  <c:v>4788</c:v>
                </c:pt>
                <c:pt idx="1895">
                  <c:v>4790</c:v>
                </c:pt>
                <c:pt idx="1896">
                  <c:v>4792</c:v>
                </c:pt>
                <c:pt idx="1897">
                  <c:v>4794</c:v>
                </c:pt>
                <c:pt idx="1898">
                  <c:v>4796</c:v>
                </c:pt>
                <c:pt idx="1899">
                  <c:v>4798</c:v>
                </c:pt>
                <c:pt idx="1900">
                  <c:v>4800</c:v>
                </c:pt>
                <c:pt idx="1901">
                  <c:v>4802</c:v>
                </c:pt>
                <c:pt idx="1902">
                  <c:v>4804</c:v>
                </c:pt>
                <c:pt idx="1903">
                  <c:v>4806</c:v>
                </c:pt>
                <c:pt idx="1904">
                  <c:v>4808</c:v>
                </c:pt>
                <c:pt idx="1905">
                  <c:v>4810</c:v>
                </c:pt>
                <c:pt idx="1906">
                  <c:v>4812</c:v>
                </c:pt>
                <c:pt idx="1907">
                  <c:v>4814</c:v>
                </c:pt>
                <c:pt idx="1908">
                  <c:v>4816</c:v>
                </c:pt>
                <c:pt idx="1909">
                  <c:v>4818</c:v>
                </c:pt>
                <c:pt idx="1910">
                  <c:v>4820</c:v>
                </c:pt>
                <c:pt idx="1911">
                  <c:v>4822</c:v>
                </c:pt>
                <c:pt idx="1912">
                  <c:v>4824</c:v>
                </c:pt>
                <c:pt idx="1913">
                  <c:v>4826</c:v>
                </c:pt>
                <c:pt idx="1914">
                  <c:v>4828</c:v>
                </c:pt>
                <c:pt idx="1915">
                  <c:v>4830</c:v>
                </c:pt>
                <c:pt idx="1916">
                  <c:v>4832</c:v>
                </c:pt>
                <c:pt idx="1917">
                  <c:v>4834</c:v>
                </c:pt>
                <c:pt idx="1918">
                  <c:v>4836</c:v>
                </c:pt>
                <c:pt idx="1919">
                  <c:v>4838</c:v>
                </c:pt>
                <c:pt idx="1920">
                  <c:v>4840</c:v>
                </c:pt>
                <c:pt idx="1921">
                  <c:v>4842</c:v>
                </c:pt>
                <c:pt idx="1922">
                  <c:v>4844</c:v>
                </c:pt>
                <c:pt idx="1923">
                  <c:v>4846</c:v>
                </c:pt>
                <c:pt idx="1924">
                  <c:v>4848</c:v>
                </c:pt>
                <c:pt idx="1925">
                  <c:v>4850</c:v>
                </c:pt>
                <c:pt idx="1926">
                  <c:v>4852</c:v>
                </c:pt>
                <c:pt idx="1927">
                  <c:v>4854</c:v>
                </c:pt>
                <c:pt idx="1928">
                  <c:v>4856</c:v>
                </c:pt>
                <c:pt idx="1929">
                  <c:v>4858</c:v>
                </c:pt>
                <c:pt idx="1930">
                  <c:v>4860</c:v>
                </c:pt>
                <c:pt idx="1931">
                  <c:v>4862</c:v>
                </c:pt>
                <c:pt idx="1932">
                  <c:v>4864</c:v>
                </c:pt>
                <c:pt idx="1933">
                  <c:v>4866</c:v>
                </c:pt>
                <c:pt idx="1934">
                  <c:v>4868</c:v>
                </c:pt>
                <c:pt idx="1935">
                  <c:v>4870</c:v>
                </c:pt>
                <c:pt idx="1936">
                  <c:v>4872</c:v>
                </c:pt>
                <c:pt idx="1937">
                  <c:v>4874</c:v>
                </c:pt>
                <c:pt idx="1938">
                  <c:v>4876</c:v>
                </c:pt>
                <c:pt idx="1939">
                  <c:v>4878</c:v>
                </c:pt>
                <c:pt idx="1940">
                  <c:v>4880</c:v>
                </c:pt>
                <c:pt idx="1941">
                  <c:v>4882</c:v>
                </c:pt>
                <c:pt idx="1942">
                  <c:v>4884</c:v>
                </c:pt>
                <c:pt idx="1943">
                  <c:v>4886</c:v>
                </c:pt>
                <c:pt idx="1944">
                  <c:v>4888</c:v>
                </c:pt>
                <c:pt idx="1945">
                  <c:v>4890</c:v>
                </c:pt>
                <c:pt idx="1946">
                  <c:v>4892</c:v>
                </c:pt>
                <c:pt idx="1947">
                  <c:v>4894</c:v>
                </c:pt>
                <c:pt idx="1948">
                  <c:v>4896</c:v>
                </c:pt>
                <c:pt idx="1949">
                  <c:v>4898</c:v>
                </c:pt>
                <c:pt idx="1950">
                  <c:v>4900</c:v>
                </c:pt>
                <c:pt idx="1951">
                  <c:v>4902</c:v>
                </c:pt>
                <c:pt idx="1952">
                  <c:v>4904</c:v>
                </c:pt>
                <c:pt idx="1953">
                  <c:v>4906</c:v>
                </c:pt>
                <c:pt idx="1954">
                  <c:v>4908</c:v>
                </c:pt>
                <c:pt idx="1955">
                  <c:v>4910</c:v>
                </c:pt>
                <c:pt idx="1956">
                  <c:v>4912</c:v>
                </c:pt>
                <c:pt idx="1957">
                  <c:v>4914</c:v>
                </c:pt>
                <c:pt idx="1958">
                  <c:v>4916</c:v>
                </c:pt>
                <c:pt idx="1959">
                  <c:v>4918</c:v>
                </c:pt>
                <c:pt idx="1960">
                  <c:v>4920</c:v>
                </c:pt>
                <c:pt idx="1961">
                  <c:v>4922</c:v>
                </c:pt>
                <c:pt idx="1962">
                  <c:v>4924</c:v>
                </c:pt>
                <c:pt idx="1963">
                  <c:v>4926</c:v>
                </c:pt>
                <c:pt idx="1964">
                  <c:v>4928</c:v>
                </c:pt>
                <c:pt idx="1965">
                  <c:v>4930</c:v>
                </c:pt>
                <c:pt idx="1966">
                  <c:v>4932</c:v>
                </c:pt>
                <c:pt idx="1967">
                  <c:v>4934</c:v>
                </c:pt>
                <c:pt idx="1968">
                  <c:v>4936</c:v>
                </c:pt>
                <c:pt idx="1969">
                  <c:v>4938</c:v>
                </c:pt>
                <c:pt idx="1970">
                  <c:v>4940</c:v>
                </c:pt>
                <c:pt idx="1971">
                  <c:v>4942</c:v>
                </c:pt>
                <c:pt idx="1972">
                  <c:v>4944</c:v>
                </c:pt>
                <c:pt idx="1973">
                  <c:v>4946</c:v>
                </c:pt>
                <c:pt idx="1974">
                  <c:v>4948</c:v>
                </c:pt>
                <c:pt idx="1975">
                  <c:v>4950</c:v>
                </c:pt>
                <c:pt idx="1976">
                  <c:v>4952</c:v>
                </c:pt>
                <c:pt idx="1977">
                  <c:v>4954</c:v>
                </c:pt>
                <c:pt idx="1978">
                  <c:v>4956</c:v>
                </c:pt>
                <c:pt idx="1979">
                  <c:v>4958</c:v>
                </c:pt>
                <c:pt idx="1980">
                  <c:v>4960</c:v>
                </c:pt>
                <c:pt idx="1981">
                  <c:v>4962</c:v>
                </c:pt>
                <c:pt idx="1982">
                  <c:v>4964</c:v>
                </c:pt>
                <c:pt idx="1983">
                  <c:v>4966</c:v>
                </c:pt>
                <c:pt idx="1984">
                  <c:v>4968</c:v>
                </c:pt>
                <c:pt idx="1985">
                  <c:v>4970</c:v>
                </c:pt>
                <c:pt idx="1986">
                  <c:v>4972</c:v>
                </c:pt>
                <c:pt idx="1987">
                  <c:v>4974</c:v>
                </c:pt>
                <c:pt idx="1988">
                  <c:v>4976</c:v>
                </c:pt>
                <c:pt idx="1989">
                  <c:v>4978</c:v>
                </c:pt>
                <c:pt idx="1990">
                  <c:v>4980</c:v>
                </c:pt>
                <c:pt idx="1991">
                  <c:v>4982</c:v>
                </c:pt>
                <c:pt idx="1992">
                  <c:v>4984</c:v>
                </c:pt>
                <c:pt idx="1993">
                  <c:v>4986</c:v>
                </c:pt>
                <c:pt idx="1994">
                  <c:v>4988</c:v>
                </c:pt>
                <c:pt idx="1995">
                  <c:v>4990</c:v>
                </c:pt>
                <c:pt idx="1996">
                  <c:v>4992</c:v>
                </c:pt>
                <c:pt idx="1997">
                  <c:v>4994</c:v>
                </c:pt>
                <c:pt idx="1998">
                  <c:v>4996</c:v>
                </c:pt>
                <c:pt idx="1999">
                  <c:v>4998</c:v>
                </c:pt>
                <c:pt idx="2000">
                  <c:v>5000</c:v>
                </c:pt>
                <c:pt idx="2001">
                  <c:v>5002</c:v>
                </c:pt>
                <c:pt idx="2002">
                  <c:v>5004</c:v>
                </c:pt>
                <c:pt idx="2003">
                  <c:v>5006</c:v>
                </c:pt>
                <c:pt idx="2004">
                  <c:v>5008</c:v>
                </c:pt>
                <c:pt idx="2005">
                  <c:v>5010</c:v>
                </c:pt>
                <c:pt idx="2006">
                  <c:v>5012</c:v>
                </c:pt>
                <c:pt idx="2007">
                  <c:v>5014</c:v>
                </c:pt>
                <c:pt idx="2008">
                  <c:v>5016</c:v>
                </c:pt>
                <c:pt idx="2009">
                  <c:v>5018</c:v>
                </c:pt>
                <c:pt idx="2010">
                  <c:v>5020</c:v>
                </c:pt>
                <c:pt idx="2011">
                  <c:v>5022</c:v>
                </c:pt>
                <c:pt idx="2012">
                  <c:v>5024</c:v>
                </c:pt>
                <c:pt idx="2013">
                  <c:v>5026</c:v>
                </c:pt>
                <c:pt idx="2014">
                  <c:v>5028</c:v>
                </c:pt>
                <c:pt idx="2015">
                  <c:v>5030</c:v>
                </c:pt>
                <c:pt idx="2016">
                  <c:v>5032</c:v>
                </c:pt>
                <c:pt idx="2017">
                  <c:v>5034</c:v>
                </c:pt>
                <c:pt idx="2018">
                  <c:v>5036</c:v>
                </c:pt>
                <c:pt idx="2019">
                  <c:v>5038</c:v>
                </c:pt>
                <c:pt idx="2020">
                  <c:v>5040</c:v>
                </c:pt>
                <c:pt idx="2021">
                  <c:v>5042</c:v>
                </c:pt>
                <c:pt idx="2022">
                  <c:v>5044</c:v>
                </c:pt>
                <c:pt idx="2023">
                  <c:v>5046</c:v>
                </c:pt>
                <c:pt idx="2024">
                  <c:v>5048</c:v>
                </c:pt>
                <c:pt idx="2025">
                  <c:v>5050</c:v>
                </c:pt>
                <c:pt idx="2026">
                  <c:v>5052</c:v>
                </c:pt>
                <c:pt idx="2027">
                  <c:v>5054</c:v>
                </c:pt>
                <c:pt idx="2028">
                  <c:v>5056</c:v>
                </c:pt>
                <c:pt idx="2029">
                  <c:v>5058</c:v>
                </c:pt>
                <c:pt idx="2030">
                  <c:v>5060</c:v>
                </c:pt>
                <c:pt idx="2031">
                  <c:v>5062</c:v>
                </c:pt>
                <c:pt idx="2032">
                  <c:v>5064</c:v>
                </c:pt>
                <c:pt idx="2033">
                  <c:v>5066</c:v>
                </c:pt>
                <c:pt idx="2034">
                  <c:v>5068</c:v>
                </c:pt>
                <c:pt idx="2035">
                  <c:v>5070</c:v>
                </c:pt>
                <c:pt idx="2036">
                  <c:v>5072</c:v>
                </c:pt>
                <c:pt idx="2037">
                  <c:v>5074</c:v>
                </c:pt>
                <c:pt idx="2038">
                  <c:v>5076</c:v>
                </c:pt>
                <c:pt idx="2039">
                  <c:v>5078</c:v>
                </c:pt>
                <c:pt idx="2040">
                  <c:v>5080</c:v>
                </c:pt>
                <c:pt idx="2041">
                  <c:v>5082</c:v>
                </c:pt>
                <c:pt idx="2042">
                  <c:v>5084</c:v>
                </c:pt>
                <c:pt idx="2043">
                  <c:v>5086</c:v>
                </c:pt>
                <c:pt idx="2044">
                  <c:v>5088</c:v>
                </c:pt>
                <c:pt idx="2045">
                  <c:v>5090</c:v>
                </c:pt>
                <c:pt idx="2046">
                  <c:v>5092</c:v>
                </c:pt>
                <c:pt idx="2047">
                  <c:v>5094</c:v>
                </c:pt>
                <c:pt idx="2048">
                  <c:v>5096</c:v>
                </c:pt>
                <c:pt idx="2049">
                  <c:v>5098</c:v>
                </c:pt>
                <c:pt idx="2050">
                  <c:v>5100</c:v>
                </c:pt>
                <c:pt idx="2051">
                  <c:v>5102</c:v>
                </c:pt>
                <c:pt idx="2052">
                  <c:v>5104</c:v>
                </c:pt>
                <c:pt idx="2053">
                  <c:v>5106</c:v>
                </c:pt>
                <c:pt idx="2054">
                  <c:v>5108</c:v>
                </c:pt>
                <c:pt idx="2055">
                  <c:v>5110</c:v>
                </c:pt>
                <c:pt idx="2056">
                  <c:v>5112</c:v>
                </c:pt>
                <c:pt idx="2057">
                  <c:v>5114</c:v>
                </c:pt>
                <c:pt idx="2058">
                  <c:v>5116</c:v>
                </c:pt>
                <c:pt idx="2059">
                  <c:v>5118</c:v>
                </c:pt>
                <c:pt idx="2060">
                  <c:v>5120</c:v>
                </c:pt>
                <c:pt idx="2061">
                  <c:v>5122</c:v>
                </c:pt>
                <c:pt idx="2062">
                  <c:v>5124</c:v>
                </c:pt>
                <c:pt idx="2063">
                  <c:v>5126</c:v>
                </c:pt>
                <c:pt idx="2064">
                  <c:v>5128</c:v>
                </c:pt>
                <c:pt idx="2065">
                  <c:v>5130</c:v>
                </c:pt>
                <c:pt idx="2066">
                  <c:v>5132</c:v>
                </c:pt>
                <c:pt idx="2067">
                  <c:v>5134</c:v>
                </c:pt>
                <c:pt idx="2068">
                  <c:v>5136</c:v>
                </c:pt>
                <c:pt idx="2069">
                  <c:v>5138</c:v>
                </c:pt>
                <c:pt idx="2070">
                  <c:v>5140</c:v>
                </c:pt>
                <c:pt idx="2071">
                  <c:v>5142</c:v>
                </c:pt>
                <c:pt idx="2072">
                  <c:v>5144</c:v>
                </c:pt>
                <c:pt idx="2073">
                  <c:v>5146</c:v>
                </c:pt>
                <c:pt idx="2074">
                  <c:v>5148</c:v>
                </c:pt>
                <c:pt idx="2075">
                  <c:v>5150</c:v>
                </c:pt>
                <c:pt idx="2076">
                  <c:v>5152</c:v>
                </c:pt>
                <c:pt idx="2077">
                  <c:v>5154</c:v>
                </c:pt>
                <c:pt idx="2078">
                  <c:v>5156</c:v>
                </c:pt>
                <c:pt idx="2079">
                  <c:v>5158</c:v>
                </c:pt>
                <c:pt idx="2080">
                  <c:v>5160</c:v>
                </c:pt>
                <c:pt idx="2081">
                  <c:v>5162</c:v>
                </c:pt>
                <c:pt idx="2082">
                  <c:v>5164</c:v>
                </c:pt>
                <c:pt idx="2083">
                  <c:v>5166</c:v>
                </c:pt>
                <c:pt idx="2084">
                  <c:v>5168</c:v>
                </c:pt>
                <c:pt idx="2085">
                  <c:v>5170</c:v>
                </c:pt>
                <c:pt idx="2086">
                  <c:v>5172</c:v>
                </c:pt>
                <c:pt idx="2087">
                  <c:v>5174</c:v>
                </c:pt>
                <c:pt idx="2088">
                  <c:v>5176</c:v>
                </c:pt>
                <c:pt idx="2089">
                  <c:v>5178</c:v>
                </c:pt>
                <c:pt idx="2090">
                  <c:v>5180</c:v>
                </c:pt>
                <c:pt idx="2091">
                  <c:v>5182</c:v>
                </c:pt>
                <c:pt idx="2092">
                  <c:v>5184</c:v>
                </c:pt>
                <c:pt idx="2093">
                  <c:v>5186</c:v>
                </c:pt>
                <c:pt idx="2094">
                  <c:v>5188</c:v>
                </c:pt>
                <c:pt idx="2095">
                  <c:v>5190</c:v>
                </c:pt>
                <c:pt idx="2096">
                  <c:v>5192</c:v>
                </c:pt>
                <c:pt idx="2097">
                  <c:v>5194</c:v>
                </c:pt>
                <c:pt idx="2098">
                  <c:v>5196</c:v>
                </c:pt>
                <c:pt idx="2099">
                  <c:v>5198</c:v>
                </c:pt>
                <c:pt idx="2100">
                  <c:v>5200</c:v>
                </c:pt>
                <c:pt idx="2101">
                  <c:v>5202</c:v>
                </c:pt>
                <c:pt idx="2102">
                  <c:v>5204</c:v>
                </c:pt>
                <c:pt idx="2103">
                  <c:v>5206</c:v>
                </c:pt>
                <c:pt idx="2104">
                  <c:v>5208</c:v>
                </c:pt>
                <c:pt idx="2105">
                  <c:v>5210</c:v>
                </c:pt>
                <c:pt idx="2106">
                  <c:v>5212</c:v>
                </c:pt>
                <c:pt idx="2107">
                  <c:v>5214</c:v>
                </c:pt>
                <c:pt idx="2108">
                  <c:v>5216</c:v>
                </c:pt>
                <c:pt idx="2109">
                  <c:v>5218</c:v>
                </c:pt>
                <c:pt idx="2110">
                  <c:v>5220</c:v>
                </c:pt>
                <c:pt idx="2111">
                  <c:v>5222</c:v>
                </c:pt>
                <c:pt idx="2112">
                  <c:v>5224</c:v>
                </c:pt>
                <c:pt idx="2113">
                  <c:v>5226</c:v>
                </c:pt>
                <c:pt idx="2114">
                  <c:v>5228</c:v>
                </c:pt>
                <c:pt idx="2115">
                  <c:v>5230</c:v>
                </c:pt>
                <c:pt idx="2116">
                  <c:v>5232</c:v>
                </c:pt>
                <c:pt idx="2117">
                  <c:v>5234</c:v>
                </c:pt>
                <c:pt idx="2118">
                  <c:v>5236</c:v>
                </c:pt>
                <c:pt idx="2119">
                  <c:v>5238</c:v>
                </c:pt>
                <c:pt idx="2120">
                  <c:v>5240</c:v>
                </c:pt>
                <c:pt idx="2121">
                  <c:v>5242</c:v>
                </c:pt>
                <c:pt idx="2122">
                  <c:v>5244</c:v>
                </c:pt>
                <c:pt idx="2123">
                  <c:v>5246</c:v>
                </c:pt>
                <c:pt idx="2124">
                  <c:v>5248</c:v>
                </c:pt>
                <c:pt idx="2125">
                  <c:v>5250</c:v>
                </c:pt>
                <c:pt idx="2126">
                  <c:v>5252</c:v>
                </c:pt>
                <c:pt idx="2127">
                  <c:v>5254</c:v>
                </c:pt>
                <c:pt idx="2128">
                  <c:v>5256</c:v>
                </c:pt>
                <c:pt idx="2129">
                  <c:v>5258</c:v>
                </c:pt>
                <c:pt idx="2130">
                  <c:v>5260</c:v>
                </c:pt>
                <c:pt idx="2131">
                  <c:v>5262</c:v>
                </c:pt>
                <c:pt idx="2132">
                  <c:v>5264</c:v>
                </c:pt>
                <c:pt idx="2133">
                  <c:v>5266</c:v>
                </c:pt>
                <c:pt idx="2134">
                  <c:v>5268</c:v>
                </c:pt>
                <c:pt idx="2135">
                  <c:v>5270</c:v>
                </c:pt>
                <c:pt idx="2136">
                  <c:v>5272</c:v>
                </c:pt>
                <c:pt idx="2137">
                  <c:v>5274</c:v>
                </c:pt>
                <c:pt idx="2138">
                  <c:v>5276</c:v>
                </c:pt>
                <c:pt idx="2139">
                  <c:v>5278</c:v>
                </c:pt>
                <c:pt idx="2140">
                  <c:v>5280</c:v>
                </c:pt>
                <c:pt idx="2141">
                  <c:v>5282</c:v>
                </c:pt>
                <c:pt idx="2142">
                  <c:v>5284</c:v>
                </c:pt>
                <c:pt idx="2143">
                  <c:v>5286</c:v>
                </c:pt>
                <c:pt idx="2144">
                  <c:v>5288</c:v>
                </c:pt>
                <c:pt idx="2145">
                  <c:v>5290</c:v>
                </c:pt>
                <c:pt idx="2146">
                  <c:v>5292</c:v>
                </c:pt>
                <c:pt idx="2147">
                  <c:v>5294</c:v>
                </c:pt>
                <c:pt idx="2148">
                  <c:v>5296</c:v>
                </c:pt>
                <c:pt idx="2149">
                  <c:v>5298</c:v>
                </c:pt>
                <c:pt idx="2150">
                  <c:v>5300</c:v>
                </c:pt>
                <c:pt idx="2151">
                  <c:v>5302</c:v>
                </c:pt>
                <c:pt idx="2152">
                  <c:v>5304</c:v>
                </c:pt>
                <c:pt idx="2153">
                  <c:v>5306</c:v>
                </c:pt>
                <c:pt idx="2154">
                  <c:v>5308</c:v>
                </c:pt>
                <c:pt idx="2155">
                  <c:v>5310</c:v>
                </c:pt>
                <c:pt idx="2156">
                  <c:v>5312</c:v>
                </c:pt>
                <c:pt idx="2157">
                  <c:v>5314</c:v>
                </c:pt>
                <c:pt idx="2158">
                  <c:v>5316</c:v>
                </c:pt>
                <c:pt idx="2159">
                  <c:v>5318</c:v>
                </c:pt>
                <c:pt idx="2160">
                  <c:v>5320</c:v>
                </c:pt>
                <c:pt idx="2161">
                  <c:v>5322</c:v>
                </c:pt>
                <c:pt idx="2162">
                  <c:v>5324</c:v>
                </c:pt>
                <c:pt idx="2163">
                  <c:v>5326</c:v>
                </c:pt>
                <c:pt idx="2164">
                  <c:v>5328</c:v>
                </c:pt>
                <c:pt idx="2165">
                  <c:v>5330</c:v>
                </c:pt>
                <c:pt idx="2166">
                  <c:v>5332</c:v>
                </c:pt>
                <c:pt idx="2167">
                  <c:v>5334</c:v>
                </c:pt>
                <c:pt idx="2168">
                  <c:v>5336</c:v>
                </c:pt>
                <c:pt idx="2169">
                  <c:v>5338</c:v>
                </c:pt>
                <c:pt idx="2170">
                  <c:v>5340</c:v>
                </c:pt>
                <c:pt idx="2171">
                  <c:v>5342</c:v>
                </c:pt>
                <c:pt idx="2172">
                  <c:v>5344</c:v>
                </c:pt>
                <c:pt idx="2173">
                  <c:v>5346</c:v>
                </c:pt>
                <c:pt idx="2174">
                  <c:v>5348</c:v>
                </c:pt>
                <c:pt idx="2175">
                  <c:v>5350</c:v>
                </c:pt>
                <c:pt idx="2176">
                  <c:v>5352</c:v>
                </c:pt>
                <c:pt idx="2177">
                  <c:v>5354</c:v>
                </c:pt>
                <c:pt idx="2178">
                  <c:v>5356</c:v>
                </c:pt>
                <c:pt idx="2179">
                  <c:v>5358</c:v>
                </c:pt>
                <c:pt idx="2180">
                  <c:v>5360</c:v>
                </c:pt>
                <c:pt idx="2181">
                  <c:v>5362</c:v>
                </c:pt>
                <c:pt idx="2182">
                  <c:v>5364</c:v>
                </c:pt>
                <c:pt idx="2183">
                  <c:v>5366</c:v>
                </c:pt>
                <c:pt idx="2184">
                  <c:v>5368</c:v>
                </c:pt>
                <c:pt idx="2185">
                  <c:v>5370</c:v>
                </c:pt>
                <c:pt idx="2186">
                  <c:v>5372</c:v>
                </c:pt>
                <c:pt idx="2187">
                  <c:v>5374</c:v>
                </c:pt>
                <c:pt idx="2188">
                  <c:v>5376</c:v>
                </c:pt>
                <c:pt idx="2189">
                  <c:v>5378</c:v>
                </c:pt>
                <c:pt idx="2190">
                  <c:v>5380</c:v>
                </c:pt>
                <c:pt idx="2191">
                  <c:v>5382</c:v>
                </c:pt>
                <c:pt idx="2192">
                  <c:v>5384</c:v>
                </c:pt>
                <c:pt idx="2193">
                  <c:v>5386</c:v>
                </c:pt>
                <c:pt idx="2194">
                  <c:v>5388</c:v>
                </c:pt>
                <c:pt idx="2195">
                  <c:v>5390</c:v>
                </c:pt>
                <c:pt idx="2196">
                  <c:v>5392</c:v>
                </c:pt>
                <c:pt idx="2197">
                  <c:v>5394</c:v>
                </c:pt>
                <c:pt idx="2198">
                  <c:v>5396</c:v>
                </c:pt>
                <c:pt idx="2199">
                  <c:v>5398</c:v>
                </c:pt>
                <c:pt idx="2200">
                  <c:v>5400</c:v>
                </c:pt>
                <c:pt idx="2201">
                  <c:v>5402</c:v>
                </c:pt>
                <c:pt idx="2202">
                  <c:v>5404</c:v>
                </c:pt>
                <c:pt idx="2203">
                  <c:v>5406</c:v>
                </c:pt>
                <c:pt idx="2204">
                  <c:v>5408</c:v>
                </c:pt>
                <c:pt idx="2205">
                  <c:v>5410</c:v>
                </c:pt>
                <c:pt idx="2206">
                  <c:v>5412</c:v>
                </c:pt>
                <c:pt idx="2207">
                  <c:v>5414</c:v>
                </c:pt>
                <c:pt idx="2208">
                  <c:v>5416</c:v>
                </c:pt>
                <c:pt idx="2209">
                  <c:v>5418</c:v>
                </c:pt>
                <c:pt idx="2210">
                  <c:v>5420</c:v>
                </c:pt>
                <c:pt idx="2211">
                  <c:v>5422</c:v>
                </c:pt>
                <c:pt idx="2212">
                  <c:v>5424</c:v>
                </c:pt>
                <c:pt idx="2213">
                  <c:v>5426</c:v>
                </c:pt>
                <c:pt idx="2214">
                  <c:v>5428</c:v>
                </c:pt>
                <c:pt idx="2215">
                  <c:v>5430</c:v>
                </c:pt>
                <c:pt idx="2216">
                  <c:v>5432</c:v>
                </c:pt>
                <c:pt idx="2217">
                  <c:v>5434</c:v>
                </c:pt>
                <c:pt idx="2218">
                  <c:v>5436</c:v>
                </c:pt>
                <c:pt idx="2219">
                  <c:v>5438</c:v>
                </c:pt>
                <c:pt idx="2220">
                  <c:v>5440</c:v>
                </c:pt>
                <c:pt idx="2221">
                  <c:v>5442</c:v>
                </c:pt>
                <c:pt idx="2222">
                  <c:v>5444</c:v>
                </c:pt>
                <c:pt idx="2223">
                  <c:v>5446</c:v>
                </c:pt>
                <c:pt idx="2224">
                  <c:v>5448</c:v>
                </c:pt>
                <c:pt idx="2225">
                  <c:v>5450</c:v>
                </c:pt>
                <c:pt idx="2226">
                  <c:v>5452</c:v>
                </c:pt>
                <c:pt idx="2227">
                  <c:v>5454</c:v>
                </c:pt>
                <c:pt idx="2228">
                  <c:v>5456</c:v>
                </c:pt>
                <c:pt idx="2229">
                  <c:v>5458</c:v>
                </c:pt>
                <c:pt idx="2230">
                  <c:v>5460</c:v>
                </c:pt>
                <c:pt idx="2231">
                  <c:v>5462</c:v>
                </c:pt>
                <c:pt idx="2232">
                  <c:v>5464</c:v>
                </c:pt>
                <c:pt idx="2233">
                  <c:v>5466</c:v>
                </c:pt>
                <c:pt idx="2234">
                  <c:v>5468</c:v>
                </c:pt>
                <c:pt idx="2235">
                  <c:v>5470</c:v>
                </c:pt>
                <c:pt idx="2236">
                  <c:v>5472</c:v>
                </c:pt>
                <c:pt idx="2237">
                  <c:v>5474</c:v>
                </c:pt>
                <c:pt idx="2238">
                  <c:v>5476</c:v>
                </c:pt>
                <c:pt idx="2239">
                  <c:v>5478</c:v>
                </c:pt>
                <c:pt idx="2240">
                  <c:v>5480</c:v>
                </c:pt>
                <c:pt idx="2241">
                  <c:v>5482</c:v>
                </c:pt>
                <c:pt idx="2242">
                  <c:v>5484</c:v>
                </c:pt>
                <c:pt idx="2243">
                  <c:v>5486</c:v>
                </c:pt>
                <c:pt idx="2244">
                  <c:v>5488</c:v>
                </c:pt>
                <c:pt idx="2245">
                  <c:v>5490</c:v>
                </c:pt>
                <c:pt idx="2246">
                  <c:v>5492</c:v>
                </c:pt>
                <c:pt idx="2247">
                  <c:v>5494</c:v>
                </c:pt>
                <c:pt idx="2248">
                  <c:v>5496</c:v>
                </c:pt>
                <c:pt idx="2249">
                  <c:v>5498</c:v>
                </c:pt>
                <c:pt idx="2250">
                  <c:v>5500</c:v>
                </c:pt>
                <c:pt idx="2251">
                  <c:v>5502</c:v>
                </c:pt>
                <c:pt idx="2252">
                  <c:v>5504</c:v>
                </c:pt>
                <c:pt idx="2253">
                  <c:v>5506</c:v>
                </c:pt>
                <c:pt idx="2254">
                  <c:v>5508</c:v>
                </c:pt>
                <c:pt idx="2255">
                  <c:v>5510</c:v>
                </c:pt>
                <c:pt idx="2256">
                  <c:v>5512</c:v>
                </c:pt>
                <c:pt idx="2257">
                  <c:v>5514</c:v>
                </c:pt>
                <c:pt idx="2258">
                  <c:v>5516</c:v>
                </c:pt>
                <c:pt idx="2259">
                  <c:v>5518</c:v>
                </c:pt>
                <c:pt idx="2260">
                  <c:v>5520</c:v>
                </c:pt>
                <c:pt idx="2261">
                  <c:v>5522</c:v>
                </c:pt>
                <c:pt idx="2262">
                  <c:v>5524</c:v>
                </c:pt>
                <c:pt idx="2263">
                  <c:v>5526</c:v>
                </c:pt>
                <c:pt idx="2264">
                  <c:v>5528</c:v>
                </c:pt>
                <c:pt idx="2265">
                  <c:v>5530</c:v>
                </c:pt>
                <c:pt idx="2266">
                  <c:v>5532</c:v>
                </c:pt>
                <c:pt idx="2267">
                  <c:v>5534</c:v>
                </c:pt>
                <c:pt idx="2268">
                  <c:v>5536</c:v>
                </c:pt>
                <c:pt idx="2269">
                  <c:v>5538</c:v>
                </c:pt>
                <c:pt idx="2270">
                  <c:v>5540</c:v>
                </c:pt>
                <c:pt idx="2271">
                  <c:v>5542</c:v>
                </c:pt>
                <c:pt idx="2272">
                  <c:v>5544</c:v>
                </c:pt>
                <c:pt idx="2273">
                  <c:v>5546</c:v>
                </c:pt>
                <c:pt idx="2274">
                  <c:v>5548</c:v>
                </c:pt>
                <c:pt idx="2275">
                  <c:v>5550</c:v>
                </c:pt>
                <c:pt idx="2276">
                  <c:v>5552</c:v>
                </c:pt>
                <c:pt idx="2277">
                  <c:v>5554</c:v>
                </c:pt>
                <c:pt idx="2278">
                  <c:v>5556</c:v>
                </c:pt>
                <c:pt idx="2279">
                  <c:v>5558</c:v>
                </c:pt>
                <c:pt idx="2280">
                  <c:v>5560</c:v>
                </c:pt>
                <c:pt idx="2281">
                  <c:v>5562</c:v>
                </c:pt>
                <c:pt idx="2282">
                  <c:v>5564</c:v>
                </c:pt>
                <c:pt idx="2283">
                  <c:v>5566</c:v>
                </c:pt>
                <c:pt idx="2284">
                  <c:v>5568</c:v>
                </c:pt>
                <c:pt idx="2285">
                  <c:v>5570</c:v>
                </c:pt>
                <c:pt idx="2286">
                  <c:v>5572</c:v>
                </c:pt>
                <c:pt idx="2287">
                  <c:v>5574</c:v>
                </c:pt>
                <c:pt idx="2288">
                  <c:v>5576</c:v>
                </c:pt>
                <c:pt idx="2289">
                  <c:v>5578</c:v>
                </c:pt>
                <c:pt idx="2290">
                  <c:v>5580</c:v>
                </c:pt>
                <c:pt idx="2291">
                  <c:v>5582</c:v>
                </c:pt>
                <c:pt idx="2292">
                  <c:v>5584</c:v>
                </c:pt>
                <c:pt idx="2293">
                  <c:v>5586</c:v>
                </c:pt>
                <c:pt idx="2294">
                  <c:v>5588</c:v>
                </c:pt>
                <c:pt idx="2295">
                  <c:v>5590</c:v>
                </c:pt>
                <c:pt idx="2296">
                  <c:v>5592</c:v>
                </c:pt>
                <c:pt idx="2297">
                  <c:v>5594</c:v>
                </c:pt>
                <c:pt idx="2298">
                  <c:v>5596</c:v>
                </c:pt>
                <c:pt idx="2299">
                  <c:v>5598</c:v>
                </c:pt>
                <c:pt idx="2300">
                  <c:v>5600</c:v>
                </c:pt>
                <c:pt idx="2301">
                  <c:v>5602</c:v>
                </c:pt>
                <c:pt idx="2302">
                  <c:v>5604</c:v>
                </c:pt>
                <c:pt idx="2303">
                  <c:v>5606</c:v>
                </c:pt>
                <c:pt idx="2304">
                  <c:v>5608</c:v>
                </c:pt>
                <c:pt idx="2305">
                  <c:v>5610</c:v>
                </c:pt>
                <c:pt idx="2306">
                  <c:v>5612</c:v>
                </c:pt>
                <c:pt idx="2307">
                  <c:v>5614</c:v>
                </c:pt>
                <c:pt idx="2308">
                  <c:v>5616</c:v>
                </c:pt>
                <c:pt idx="2309">
                  <c:v>5618</c:v>
                </c:pt>
                <c:pt idx="2310">
                  <c:v>5620</c:v>
                </c:pt>
                <c:pt idx="2311">
                  <c:v>5622</c:v>
                </c:pt>
                <c:pt idx="2312">
                  <c:v>5624</c:v>
                </c:pt>
                <c:pt idx="2313">
                  <c:v>5626</c:v>
                </c:pt>
                <c:pt idx="2314">
                  <c:v>5628</c:v>
                </c:pt>
                <c:pt idx="2315">
                  <c:v>5630</c:v>
                </c:pt>
                <c:pt idx="2316">
                  <c:v>5632</c:v>
                </c:pt>
                <c:pt idx="2317">
                  <c:v>5634</c:v>
                </c:pt>
                <c:pt idx="2318">
                  <c:v>5636</c:v>
                </c:pt>
                <c:pt idx="2319">
                  <c:v>5638</c:v>
                </c:pt>
                <c:pt idx="2320">
                  <c:v>5640</c:v>
                </c:pt>
                <c:pt idx="2321">
                  <c:v>5642</c:v>
                </c:pt>
                <c:pt idx="2322">
                  <c:v>5644</c:v>
                </c:pt>
                <c:pt idx="2323">
                  <c:v>5646</c:v>
                </c:pt>
                <c:pt idx="2324">
                  <c:v>5648</c:v>
                </c:pt>
                <c:pt idx="2325">
                  <c:v>5650</c:v>
                </c:pt>
                <c:pt idx="2326">
                  <c:v>5652</c:v>
                </c:pt>
                <c:pt idx="2327">
                  <c:v>5654</c:v>
                </c:pt>
                <c:pt idx="2328">
                  <c:v>5656</c:v>
                </c:pt>
                <c:pt idx="2329">
                  <c:v>5658</c:v>
                </c:pt>
                <c:pt idx="2330">
                  <c:v>5660</c:v>
                </c:pt>
                <c:pt idx="2331">
                  <c:v>5662</c:v>
                </c:pt>
                <c:pt idx="2332">
                  <c:v>5664</c:v>
                </c:pt>
                <c:pt idx="2333">
                  <c:v>5666</c:v>
                </c:pt>
                <c:pt idx="2334">
                  <c:v>5668</c:v>
                </c:pt>
                <c:pt idx="2335">
                  <c:v>5670</c:v>
                </c:pt>
                <c:pt idx="2336">
                  <c:v>5672</c:v>
                </c:pt>
                <c:pt idx="2337">
                  <c:v>5674</c:v>
                </c:pt>
                <c:pt idx="2338">
                  <c:v>5676</c:v>
                </c:pt>
                <c:pt idx="2339">
                  <c:v>5678</c:v>
                </c:pt>
                <c:pt idx="2340">
                  <c:v>5680</c:v>
                </c:pt>
                <c:pt idx="2341">
                  <c:v>5682</c:v>
                </c:pt>
                <c:pt idx="2342">
                  <c:v>5684</c:v>
                </c:pt>
                <c:pt idx="2343">
                  <c:v>5686</c:v>
                </c:pt>
                <c:pt idx="2344">
                  <c:v>5688</c:v>
                </c:pt>
                <c:pt idx="2345">
                  <c:v>5690</c:v>
                </c:pt>
                <c:pt idx="2346">
                  <c:v>5692</c:v>
                </c:pt>
                <c:pt idx="2347">
                  <c:v>5694</c:v>
                </c:pt>
                <c:pt idx="2348">
                  <c:v>5696</c:v>
                </c:pt>
                <c:pt idx="2349">
                  <c:v>5698</c:v>
                </c:pt>
                <c:pt idx="2350">
                  <c:v>5700</c:v>
                </c:pt>
                <c:pt idx="2351">
                  <c:v>5702</c:v>
                </c:pt>
                <c:pt idx="2352">
                  <c:v>5704</c:v>
                </c:pt>
                <c:pt idx="2353">
                  <c:v>5706</c:v>
                </c:pt>
                <c:pt idx="2354">
                  <c:v>5708</c:v>
                </c:pt>
                <c:pt idx="2355">
                  <c:v>5710</c:v>
                </c:pt>
                <c:pt idx="2356">
                  <c:v>5712</c:v>
                </c:pt>
                <c:pt idx="2357">
                  <c:v>5714</c:v>
                </c:pt>
                <c:pt idx="2358">
                  <c:v>5716</c:v>
                </c:pt>
                <c:pt idx="2359">
                  <c:v>5718</c:v>
                </c:pt>
                <c:pt idx="2360">
                  <c:v>5720</c:v>
                </c:pt>
                <c:pt idx="2361">
                  <c:v>5722</c:v>
                </c:pt>
                <c:pt idx="2362">
                  <c:v>5724</c:v>
                </c:pt>
                <c:pt idx="2363">
                  <c:v>5726</c:v>
                </c:pt>
                <c:pt idx="2364">
                  <c:v>5728</c:v>
                </c:pt>
                <c:pt idx="2365">
                  <c:v>5730</c:v>
                </c:pt>
                <c:pt idx="2366">
                  <c:v>5732</c:v>
                </c:pt>
                <c:pt idx="2367">
                  <c:v>5734</c:v>
                </c:pt>
                <c:pt idx="2368">
                  <c:v>5736</c:v>
                </c:pt>
                <c:pt idx="2369">
                  <c:v>5738</c:v>
                </c:pt>
                <c:pt idx="2370">
                  <c:v>5740</c:v>
                </c:pt>
                <c:pt idx="2371">
                  <c:v>5742</c:v>
                </c:pt>
                <c:pt idx="2372">
                  <c:v>5744</c:v>
                </c:pt>
                <c:pt idx="2373">
                  <c:v>5746</c:v>
                </c:pt>
                <c:pt idx="2374">
                  <c:v>5748</c:v>
                </c:pt>
                <c:pt idx="2375">
                  <c:v>5750</c:v>
                </c:pt>
                <c:pt idx="2376">
                  <c:v>5752</c:v>
                </c:pt>
                <c:pt idx="2377">
                  <c:v>5754</c:v>
                </c:pt>
                <c:pt idx="2378">
                  <c:v>5756</c:v>
                </c:pt>
                <c:pt idx="2379">
                  <c:v>5758</c:v>
                </c:pt>
                <c:pt idx="2380">
                  <c:v>5760</c:v>
                </c:pt>
                <c:pt idx="2381">
                  <c:v>5762</c:v>
                </c:pt>
                <c:pt idx="2382">
                  <c:v>5764</c:v>
                </c:pt>
                <c:pt idx="2383">
                  <c:v>5766</c:v>
                </c:pt>
                <c:pt idx="2384">
                  <c:v>5768</c:v>
                </c:pt>
                <c:pt idx="2385">
                  <c:v>5770</c:v>
                </c:pt>
                <c:pt idx="2386">
                  <c:v>5772</c:v>
                </c:pt>
                <c:pt idx="2387">
                  <c:v>5774</c:v>
                </c:pt>
                <c:pt idx="2388">
                  <c:v>5776</c:v>
                </c:pt>
                <c:pt idx="2389">
                  <c:v>5778</c:v>
                </c:pt>
                <c:pt idx="2390">
                  <c:v>5780</c:v>
                </c:pt>
                <c:pt idx="2391">
                  <c:v>5782</c:v>
                </c:pt>
                <c:pt idx="2392">
                  <c:v>5784</c:v>
                </c:pt>
                <c:pt idx="2393">
                  <c:v>5786</c:v>
                </c:pt>
                <c:pt idx="2394">
                  <c:v>5788</c:v>
                </c:pt>
                <c:pt idx="2395">
                  <c:v>5790</c:v>
                </c:pt>
                <c:pt idx="2396">
                  <c:v>5792</c:v>
                </c:pt>
                <c:pt idx="2397">
                  <c:v>5794</c:v>
                </c:pt>
                <c:pt idx="2398">
                  <c:v>5796</c:v>
                </c:pt>
                <c:pt idx="2399">
                  <c:v>5798</c:v>
                </c:pt>
                <c:pt idx="2400">
                  <c:v>5800</c:v>
                </c:pt>
                <c:pt idx="2401">
                  <c:v>5802</c:v>
                </c:pt>
                <c:pt idx="2402">
                  <c:v>5804</c:v>
                </c:pt>
                <c:pt idx="2403">
                  <c:v>5806</c:v>
                </c:pt>
                <c:pt idx="2404">
                  <c:v>5808</c:v>
                </c:pt>
                <c:pt idx="2405">
                  <c:v>5810</c:v>
                </c:pt>
                <c:pt idx="2406">
                  <c:v>5812</c:v>
                </c:pt>
                <c:pt idx="2407">
                  <c:v>5814</c:v>
                </c:pt>
                <c:pt idx="2408">
                  <c:v>5816</c:v>
                </c:pt>
                <c:pt idx="2409">
                  <c:v>5818</c:v>
                </c:pt>
                <c:pt idx="2410">
                  <c:v>5820</c:v>
                </c:pt>
                <c:pt idx="2411">
                  <c:v>5822</c:v>
                </c:pt>
                <c:pt idx="2412">
                  <c:v>5824</c:v>
                </c:pt>
                <c:pt idx="2413">
                  <c:v>5826</c:v>
                </c:pt>
                <c:pt idx="2414">
                  <c:v>5828</c:v>
                </c:pt>
                <c:pt idx="2415">
                  <c:v>5830</c:v>
                </c:pt>
                <c:pt idx="2416">
                  <c:v>5832</c:v>
                </c:pt>
                <c:pt idx="2417">
                  <c:v>5834</c:v>
                </c:pt>
                <c:pt idx="2418">
                  <c:v>5836</c:v>
                </c:pt>
                <c:pt idx="2419">
                  <c:v>5838</c:v>
                </c:pt>
                <c:pt idx="2420">
                  <c:v>5840</c:v>
                </c:pt>
                <c:pt idx="2421">
                  <c:v>5842</c:v>
                </c:pt>
                <c:pt idx="2422">
                  <c:v>5844</c:v>
                </c:pt>
                <c:pt idx="2423">
                  <c:v>5846</c:v>
                </c:pt>
                <c:pt idx="2424">
                  <c:v>5848</c:v>
                </c:pt>
                <c:pt idx="2425">
                  <c:v>5850</c:v>
                </c:pt>
                <c:pt idx="2426">
                  <c:v>5852</c:v>
                </c:pt>
                <c:pt idx="2427">
                  <c:v>5854</c:v>
                </c:pt>
                <c:pt idx="2428">
                  <c:v>5856</c:v>
                </c:pt>
                <c:pt idx="2429">
                  <c:v>5858</c:v>
                </c:pt>
                <c:pt idx="2430">
                  <c:v>5860</c:v>
                </c:pt>
                <c:pt idx="2431">
                  <c:v>5862</c:v>
                </c:pt>
                <c:pt idx="2432">
                  <c:v>5864</c:v>
                </c:pt>
                <c:pt idx="2433">
                  <c:v>5866</c:v>
                </c:pt>
                <c:pt idx="2434">
                  <c:v>5868</c:v>
                </c:pt>
                <c:pt idx="2435">
                  <c:v>5870</c:v>
                </c:pt>
                <c:pt idx="2436">
                  <c:v>5872</c:v>
                </c:pt>
                <c:pt idx="2437">
                  <c:v>5874</c:v>
                </c:pt>
                <c:pt idx="2438">
                  <c:v>5876</c:v>
                </c:pt>
                <c:pt idx="2439">
                  <c:v>5878</c:v>
                </c:pt>
                <c:pt idx="2440">
                  <c:v>5880</c:v>
                </c:pt>
                <c:pt idx="2441">
                  <c:v>5882</c:v>
                </c:pt>
                <c:pt idx="2442">
                  <c:v>5884</c:v>
                </c:pt>
                <c:pt idx="2443">
                  <c:v>5886</c:v>
                </c:pt>
                <c:pt idx="2444">
                  <c:v>5888</c:v>
                </c:pt>
                <c:pt idx="2445">
                  <c:v>5890</c:v>
                </c:pt>
                <c:pt idx="2446">
                  <c:v>5892</c:v>
                </c:pt>
                <c:pt idx="2447">
                  <c:v>5894</c:v>
                </c:pt>
                <c:pt idx="2448">
                  <c:v>5896</c:v>
                </c:pt>
                <c:pt idx="2449">
                  <c:v>5898</c:v>
                </c:pt>
                <c:pt idx="2450">
                  <c:v>5900</c:v>
                </c:pt>
                <c:pt idx="2451">
                  <c:v>5902</c:v>
                </c:pt>
                <c:pt idx="2452">
                  <c:v>5904</c:v>
                </c:pt>
                <c:pt idx="2453">
                  <c:v>5906</c:v>
                </c:pt>
                <c:pt idx="2454">
                  <c:v>5908</c:v>
                </c:pt>
                <c:pt idx="2455">
                  <c:v>5910</c:v>
                </c:pt>
                <c:pt idx="2456">
                  <c:v>5912</c:v>
                </c:pt>
                <c:pt idx="2457">
                  <c:v>5914</c:v>
                </c:pt>
                <c:pt idx="2458">
                  <c:v>5916</c:v>
                </c:pt>
                <c:pt idx="2459">
                  <c:v>5918</c:v>
                </c:pt>
                <c:pt idx="2460">
                  <c:v>5920</c:v>
                </c:pt>
                <c:pt idx="2461">
                  <c:v>5922</c:v>
                </c:pt>
                <c:pt idx="2462">
                  <c:v>5924</c:v>
                </c:pt>
                <c:pt idx="2463">
                  <c:v>5926</c:v>
                </c:pt>
                <c:pt idx="2464">
                  <c:v>5928</c:v>
                </c:pt>
                <c:pt idx="2465">
                  <c:v>5930</c:v>
                </c:pt>
                <c:pt idx="2466">
                  <c:v>5932</c:v>
                </c:pt>
                <c:pt idx="2467">
                  <c:v>5934</c:v>
                </c:pt>
                <c:pt idx="2468">
                  <c:v>5936</c:v>
                </c:pt>
                <c:pt idx="2469">
                  <c:v>5938</c:v>
                </c:pt>
                <c:pt idx="2470">
                  <c:v>5940</c:v>
                </c:pt>
                <c:pt idx="2471">
                  <c:v>5942</c:v>
                </c:pt>
                <c:pt idx="2472">
                  <c:v>5944</c:v>
                </c:pt>
                <c:pt idx="2473">
                  <c:v>5946</c:v>
                </c:pt>
                <c:pt idx="2474">
                  <c:v>5948</c:v>
                </c:pt>
                <c:pt idx="2475">
                  <c:v>5950</c:v>
                </c:pt>
                <c:pt idx="2476">
                  <c:v>5952</c:v>
                </c:pt>
                <c:pt idx="2477">
                  <c:v>5954</c:v>
                </c:pt>
                <c:pt idx="2478">
                  <c:v>5956</c:v>
                </c:pt>
                <c:pt idx="2479">
                  <c:v>5958</c:v>
                </c:pt>
                <c:pt idx="2480">
                  <c:v>5960</c:v>
                </c:pt>
                <c:pt idx="2481">
                  <c:v>5962</c:v>
                </c:pt>
                <c:pt idx="2482">
                  <c:v>5964</c:v>
                </c:pt>
                <c:pt idx="2483">
                  <c:v>5966</c:v>
                </c:pt>
                <c:pt idx="2484">
                  <c:v>5968</c:v>
                </c:pt>
                <c:pt idx="2485">
                  <c:v>5970</c:v>
                </c:pt>
                <c:pt idx="2486">
                  <c:v>5972</c:v>
                </c:pt>
                <c:pt idx="2487">
                  <c:v>5974</c:v>
                </c:pt>
                <c:pt idx="2488">
                  <c:v>5976</c:v>
                </c:pt>
                <c:pt idx="2489">
                  <c:v>5978</c:v>
                </c:pt>
                <c:pt idx="2490">
                  <c:v>5980</c:v>
                </c:pt>
                <c:pt idx="2491">
                  <c:v>5982</c:v>
                </c:pt>
                <c:pt idx="2492">
                  <c:v>5984</c:v>
                </c:pt>
                <c:pt idx="2493">
                  <c:v>5986</c:v>
                </c:pt>
                <c:pt idx="2494">
                  <c:v>5988</c:v>
                </c:pt>
                <c:pt idx="2495">
                  <c:v>5990</c:v>
                </c:pt>
                <c:pt idx="2496">
                  <c:v>5992</c:v>
                </c:pt>
                <c:pt idx="2497">
                  <c:v>5994</c:v>
                </c:pt>
                <c:pt idx="2498">
                  <c:v>5996</c:v>
                </c:pt>
                <c:pt idx="2499">
                  <c:v>5998</c:v>
                </c:pt>
                <c:pt idx="2500">
                  <c:v>6000</c:v>
                </c:pt>
                <c:pt idx="2501">
                  <c:v>6002</c:v>
                </c:pt>
                <c:pt idx="2502">
                  <c:v>6004</c:v>
                </c:pt>
                <c:pt idx="2503">
                  <c:v>6006</c:v>
                </c:pt>
                <c:pt idx="2504">
                  <c:v>6008</c:v>
                </c:pt>
                <c:pt idx="2505">
                  <c:v>6010</c:v>
                </c:pt>
                <c:pt idx="2506">
                  <c:v>6012</c:v>
                </c:pt>
                <c:pt idx="2507">
                  <c:v>6014</c:v>
                </c:pt>
                <c:pt idx="2508">
                  <c:v>6016</c:v>
                </c:pt>
                <c:pt idx="2509">
                  <c:v>6018</c:v>
                </c:pt>
                <c:pt idx="2510">
                  <c:v>6020</c:v>
                </c:pt>
                <c:pt idx="2511">
                  <c:v>6022</c:v>
                </c:pt>
                <c:pt idx="2512">
                  <c:v>6024</c:v>
                </c:pt>
                <c:pt idx="2513">
                  <c:v>6026</c:v>
                </c:pt>
                <c:pt idx="2514">
                  <c:v>6028</c:v>
                </c:pt>
                <c:pt idx="2515">
                  <c:v>6030</c:v>
                </c:pt>
                <c:pt idx="2516">
                  <c:v>6032</c:v>
                </c:pt>
                <c:pt idx="2517">
                  <c:v>6034</c:v>
                </c:pt>
                <c:pt idx="2518">
                  <c:v>6036</c:v>
                </c:pt>
                <c:pt idx="2519">
                  <c:v>6038</c:v>
                </c:pt>
                <c:pt idx="2520">
                  <c:v>6040</c:v>
                </c:pt>
                <c:pt idx="2521">
                  <c:v>6042</c:v>
                </c:pt>
                <c:pt idx="2522">
                  <c:v>6044</c:v>
                </c:pt>
                <c:pt idx="2523">
                  <c:v>6046</c:v>
                </c:pt>
                <c:pt idx="2524">
                  <c:v>6048</c:v>
                </c:pt>
                <c:pt idx="2525">
                  <c:v>6050</c:v>
                </c:pt>
                <c:pt idx="2526">
                  <c:v>6052</c:v>
                </c:pt>
                <c:pt idx="2527">
                  <c:v>6054</c:v>
                </c:pt>
                <c:pt idx="2528">
                  <c:v>6056</c:v>
                </c:pt>
                <c:pt idx="2529">
                  <c:v>6058</c:v>
                </c:pt>
                <c:pt idx="2530">
                  <c:v>6060</c:v>
                </c:pt>
                <c:pt idx="2531">
                  <c:v>6062</c:v>
                </c:pt>
                <c:pt idx="2532">
                  <c:v>6064</c:v>
                </c:pt>
                <c:pt idx="2533">
                  <c:v>6066</c:v>
                </c:pt>
                <c:pt idx="2534">
                  <c:v>6068</c:v>
                </c:pt>
                <c:pt idx="2535">
                  <c:v>6070</c:v>
                </c:pt>
                <c:pt idx="2536">
                  <c:v>6072</c:v>
                </c:pt>
                <c:pt idx="2537">
                  <c:v>6074</c:v>
                </c:pt>
                <c:pt idx="2538">
                  <c:v>6076</c:v>
                </c:pt>
                <c:pt idx="2539">
                  <c:v>6078</c:v>
                </c:pt>
                <c:pt idx="2540">
                  <c:v>6080</c:v>
                </c:pt>
                <c:pt idx="2541">
                  <c:v>6082</c:v>
                </c:pt>
                <c:pt idx="2542">
                  <c:v>6084</c:v>
                </c:pt>
                <c:pt idx="2543">
                  <c:v>6086</c:v>
                </c:pt>
                <c:pt idx="2544">
                  <c:v>6088</c:v>
                </c:pt>
                <c:pt idx="2545">
                  <c:v>6090</c:v>
                </c:pt>
                <c:pt idx="2546">
                  <c:v>6092</c:v>
                </c:pt>
                <c:pt idx="2547">
                  <c:v>6094</c:v>
                </c:pt>
                <c:pt idx="2548">
                  <c:v>6096</c:v>
                </c:pt>
                <c:pt idx="2549">
                  <c:v>6098</c:v>
                </c:pt>
                <c:pt idx="2550">
                  <c:v>6100</c:v>
                </c:pt>
                <c:pt idx="2551">
                  <c:v>6102</c:v>
                </c:pt>
                <c:pt idx="2552">
                  <c:v>6104</c:v>
                </c:pt>
                <c:pt idx="2553">
                  <c:v>6106</c:v>
                </c:pt>
                <c:pt idx="2554">
                  <c:v>6108</c:v>
                </c:pt>
                <c:pt idx="2555">
                  <c:v>6110</c:v>
                </c:pt>
                <c:pt idx="2556">
                  <c:v>6112</c:v>
                </c:pt>
                <c:pt idx="2557">
                  <c:v>6114</c:v>
                </c:pt>
                <c:pt idx="2558">
                  <c:v>6116</c:v>
                </c:pt>
                <c:pt idx="2559">
                  <c:v>6118</c:v>
                </c:pt>
                <c:pt idx="2560">
                  <c:v>6120</c:v>
                </c:pt>
                <c:pt idx="2561">
                  <c:v>6122</c:v>
                </c:pt>
                <c:pt idx="2562">
                  <c:v>6124</c:v>
                </c:pt>
                <c:pt idx="2563">
                  <c:v>6126</c:v>
                </c:pt>
                <c:pt idx="2564">
                  <c:v>6128</c:v>
                </c:pt>
                <c:pt idx="2565">
                  <c:v>6130</c:v>
                </c:pt>
                <c:pt idx="2566">
                  <c:v>6132</c:v>
                </c:pt>
                <c:pt idx="2567">
                  <c:v>6134</c:v>
                </c:pt>
                <c:pt idx="2568">
                  <c:v>6136</c:v>
                </c:pt>
                <c:pt idx="2569">
                  <c:v>6138</c:v>
                </c:pt>
                <c:pt idx="2570">
                  <c:v>6140</c:v>
                </c:pt>
                <c:pt idx="2571">
                  <c:v>6142</c:v>
                </c:pt>
                <c:pt idx="2572">
                  <c:v>6144</c:v>
                </c:pt>
                <c:pt idx="2573">
                  <c:v>6146</c:v>
                </c:pt>
                <c:pt idx="2574">
                  <c:v>6148</c:v>
                </c:pt>
                <c:pt idx="2575">
                  <c:v>6150</c:v>
                </c:pt>
                <c:pt idx="2576">
                  <c:v>6152</c:v>
                </c:pt>
                <c:pt idx="2577">
                  <c:v>6154</c:v>
                </c:pt>
                <c:pt idx="2578">
                  <c:v>6156</c:v>
                </c:pt>
                <c:pt idx="2579">
                  <c:v>6158</c:v>
                </c:pt>
                <c:pt idx="2580">
                  <c:v>6160</c:v>
                </c:pt>
                <c:pt idx="2581">
                  <c:v>6162</c:v>
                </c:pt>
                <c:pt idx="2582">
                  <c:v>6164</c:v>
                </c:pt>
                <c:pt idx="2583">
                  <c:v>6166</c:v>
                </c:pt>
                <c:pt idx="2584">
                  <c:v>6168</c:v>
                </c:pt>
                <c:pt idx="2585">
                  <c:v>6170</c:v>
                </c:pt>
                <c:pt idx="2586">
                  <c:v>6172</c:v>
                </c:pt>
                <c:pt idx="2587">
                  <c:v>6174</c:v>
                </c:pt>
                <c:pt idx="2588">
                  <c:v>6176</c:v>
                </c:pt>
                <c:pt idx="2589">
                  <c:v>6178</c:v>
                </c:pt>
                <c:pt idx="2590">
                  <c:v>6180</c:v>
                </c:pt>
                <c:pt idx="2591">
                  <c:v>6182</c:v>
                </c:pt>
                <c:pt idx="2592">
                  <c:v>6184</c:v>
                </c:pt>
                <c:pt idx="2593">
                  <c:v>6186</c:v>
                </c:pt>
                <c:pt idx="2594">
                  <c:v>6188</c:v>
                </c:pt>
                <c:pt idx="2595">
                  <c:v>6190</c:v>
                </c:pt>
                <c:pt idx="2596">
                  <c:v>6192</c:v>
                </c:pt>
                <c:pt idx="2597">
                  <c:v>6194</c:v>
                </c:pt>
                <c:pt idx="2598">
                  <c:v>6196</c:v>
                </c:pt>
                <c:pt idx="2599">
                  <c:v>6198</c:v>
                </c:pt>
                <c:pt idx="2600">
                  <c:v>6200</c:v>
                </c:pt>
                <c:pt idx="2601">
                  <c:v>6202</c:v>
                </c:pt>
                <c:pt idx="2602">
                  <c:v>6204</c:v>
                </c:pt>
                <c:pt idx="2603">
                  <c:v>6206</c:v>
                </c:pt>
                <c:pt idx="2604">
                  <c:v>6208</c:v>
                </c:pt>
                <c:pt idx="2605">
                  <c:v>6210</c:v>
                </c:pt>
                <c:pt idx="2606">
                  <c:v>6212</c:v>
                </c:pt>
                <c:pt idx="2607">
                  <c:v>6214</c:v>
                </c:pt>
                <c:pt idx="2608">
                  <c:v>6216</c:v>
                </c:pt>
                <c:pt idx="2609">
                  <c:v>6218</c:v>
                </c:pt>
                <c:pt idx="2610">
                  <c:v>6220</c:v>
                </c:pt>
                <c:pt idx="2611">
                  <c:v>6222</c:v>
                </c:pt>
                <c:pt idx="2612">
                  <c:v>6224</c:v>
                </c:pt>
                <c:pt idx="2613">
                  <c:v>6226</c:v>
                </c:pt>
                <c:pt idx="2614">
                  <c:v>6228</c:v>
                </c:pt>
                <c:pt idx="2615">
                  <c:v>6230</c:v>
                </c:pt>
                <c:pt idx="2616">
                  <c:v>6232</c:v>
                </c:pt>
                <c:pt idx="2617">
                  <c:v>6234</c:v>
                </c:pt>
                <c:pt idx="2618">
                  <c:v>6236</c:v>
                </c:pt>
                <c:pt idx="2619">
                  <c:v>6238</c:v>
                </c:pt>
                <c:pt idx="2620">
                  <c:v>6240</c:v>
                </c:pt>
                <c:pt idx="2621">
                  <c:v>6242</c:v>
                </c:pt>
                <c:pt idx="2622">
                  <c:v>6244</c:v>
                </c:pt>
                <c:pt idx="2623">
                  <c:v>6246</c:v>
                </c:pt>
                <c:pt idx="2624">
                  <c:v>6248</c:v>
                </c:pt>
                <c:pt idx="2625">
                  <c:v>6250</c:v>
                </c:pt>
                <c:pt idx="2626">
                  <c:v>6252</c:v>
                </c:pt>
                <c:pt idx="2627">
                  <c:v>6254</c:v>
                </c:pt>
                <c:pt idx="2628">
                  <c:v>6256</c:v>
                </c:pt>
                <c:pt idx="2629">
                  <c:v>6258</c:v>
                </c:pt>
                <c:pt idx="2630">
                  <c:v>6260</c:v>
                </c:pt>
                <c:pt idx="2631">
                  <c:v>6262</c:v>
                </c:pt>
                <c:pt idx="2632">
                  <c:v>6264</c:v>
                </c:pt>
                <c:pt idx="2633">
                  <c:v>6266</c:v>
                </c:pt>
                <c:pt idx="2634">
                  <c:v>6268</c:v>
                </c:pt>
                <c:pt idx="2635">
                  <c:v>6270</c:v>
                </c:pt>
                <c:pt idx="2636">
                  <c:v>6272</c:v>
                </c:pt>
                <c:pt idx="2637">
                  <c:v>6274</c:v>
                </c:pt>
                <c:pt idx="2638">
                  <c:v>6276</c:v>
                </c:pt>
                <c:pt idx="2639">
                  <c:v>6278</c:v>
                </c:pt>
                <c:pt idx="2640">
                  <c:v>6280</c:v>
                </c:pt>
                <c:pt idx="2641">
                  <c:v>6282</c:v>
                </c:pt>
                <c:pt idx="2642">
                  <c:v>6284</c:v>
                </c:pt>
                <c:pt idx="2643">
                  <c:v>6286</c:v>
                </c:pt>
                <c:pt idx="2644">
                  <c:v>6288</c:v>
                </c:pt>
                <c:pt idx="2645">
                  <c:v>6290</c:v>
                </c:pt>
                <c:pt idx="2646">
                  <c:v>6292</c:v>
                </c:pt>
                <c:pt idx="2647">
                  <c:v>6294</c:v>
                </c:pt>
                <c:pt idx="2648">
                  <c:v>6296</c:v>
                </c:pt>
                <c:pt idx="2649">
                  <c:v>6298</c:v>
                </c:pt>
                <c:pt idx="2650">
                  <c:v>6300</c:v>
                </c:pt>
              </c:numCache>
            </c:numRef>
          </c:xVal>
          <c:yVal>
            <c:numRef>
              <c:f>'Figure 7b'!$H$4:$H$2654</c:f>
              <c:numCache>
                <c:formatCode>0.00E+00</c:formatCode>
                <c:ptCount val="2651"/>
                <c:pt idx="0">
                  <c:v>37.4</c:v>
                </c:pt>
                <c:pt idx="1">
                  <c:v>37.200000000000003</c:v>
                </c:pt>
                <c:pt idx="2">
                  <c:v>36.9</c:v>
                </c:pt>
                <c:pt idx="3">
                  <c:v>37</c:v>
                </c:pt>
                <c:pt idx="4">
                  <c:v>37.200000000000003</c:v>
                </c:pt>
                <c:pt idx="5">
                  <c:v>36.799999999999997</c:v>
                </c:pt>
                <c:pt idx="6">
                  <c:v>36.700000000000003</c:v>
                </c:pt>
                <c:pt idx="7">
                  <c:v>37.299999999999997</c:v>
                </c:pt>
                <c:pt idx="8">
                  <c:v>37.1</c:v>
                </c:pt>
                <c:pt idx="9">
                  <c:v>36.9</c:v>
                </c:pt>
                <c:pt idx="10">
                  <c:v>36.9</c:v>
                </c:pt>
                <c:pt idx="11">
                  <c:v>37.4</c:v>
                </c:pt>
                <c:pt idx="12">
                  <c:v>37</c:v>
                </c:pt>
                <c:pt idx="13">
                  <c:v>37.200000000000003</c:v>
                </c:pt>
                <c:pt idx="14">
                  <c:v>37.299999999999997</c:v>
                </c:pt>
                <c:pt idx="15">
                  <c:v>37.299999999999997</c:v>
                </c:pt>
                <c:pt idx="16">
                  <c:v>37.5</c:v>
                </c:pt>
                <c:pt idx="17">
                  <c:v>37.5</c:v>
                </c:pt>
                <c:pt idx="18">
                  <c:v>37.200000000000003</c:v>
                </c:pt>
                <c:pt idx="19">
                  <c:v>37.4</c:v>
                </c:pt>
                <c:pt idx="20">
                  <c:v>37.4</c:v>
                </c:pt>
                <c:pt idx="21">
                  <c:v>37.200000000000003</c:v>
                </c:pt>
                <c:pt idx="22">
                  <c:v>37.1</c:v>
                </c:pt>
                <c:pt idx="23">
                  <c:v>37.299999999999997</c:v>
                </c:pt>
                <c:pt idx="24">
                  <c:v>37.200000000000003</c:v>
                </c:pt>
                <c:pt idx="25">
                  <c:v>37.6</c:v>
                </c:pt>
                <c:pt idx="26">
                  <c:v>37.299999999999997</c:v>
                </c:pt>
                <c:pt idx="27">
                  <c:v>36.9</c:v>
                </c:pt>
                <c:pt idx="28">
                  <c:v>37.1</c:v>
                </c:pt>
                <c:pt idx="29">
                  <c:v>37.299999999999997</c:v>
                </c:pt>
                <c:pt idx="30">
                  <c:v>37.200000000000003</c:v>
                </c:pt>
                <c:pt idx="31">
                  <c:v>37.1</c:v>
                </c:pt>
                <c:pt idx="32">
                  <c:v>37.1</c:v>
                </c:pt>
                <c:pt idx="33">
                  <c:v>37</c:v>
                </c:pt>
                <c:pt idx="34">
                  <c:v>36.9</c:v>
                </c:pt>
                <c:pt idx="35">
                  <c:v>36.6</c:v>
                </c:pt>
                <c:pt idx="36">
                  <c:v>37.1</c:v>
                </c:pt>
                <c:pt idx="37">
                  <c:v>36.6</c:v>
                </c:pt>
                <c:pt idx="38">
                  <c:v>37.1</c:v>
                </c:pt>
                <c:pt idx="39">
                  <c:v>36.9</c:v>
                </c:pt>
                <c:pt idx="40">
                  <c:v>36.700000000000003</c:v>
                </c:pt>
                <c:pt idx="41">
                  <c:v>36.799999999999997</c:v>
                </c:pt>
                <c:pt idx="42">
                  <c:v>36.9</c:v>
                </c:pt>
                <c:pt idx="43">
                  <c:v>37.299999999999997</c:v>
                </c:pt>
                <c:pt idx="44">
                  <c:v>37</c:v>
                </c:pt>
                <c:pt idx="45">
                  <c:v>37.4</c:v>
                </c:pt>
                <c:pt idx="46">
                  <c:v>37.299999999999997</c:v>
                </c:pt>
                <c:pt idx="47">
                  <c:v>37.299999999999997</c:v>
                </c:pt>
                <c:pt idx="48">
                  <c:v>37</c:v>
                </c:pt>
                <c:pt idx="49">
                  <c:v>37.200000000000003</c:v>
                </c:pt>
                <c:pt idx="50">
                  <c:v>37.299999999999997</c:v>
                </c:pt>
                <c:pt idx="51">
                  <c:v>37.200000000000003</c:v>
                </c:pt>
                <c:pt idx="52">
                  <c:v>37.299999999999997</c:v>
                </c:pt>
                <c:pt idx="53">
                  <c:v>37.299999999999997</c:v>
                </c:pt>
                <c:pt idx="54">
                  <c:v>36.700000000000003</c:v>
                </c:pt>
                <c:pt idx="55">
                  <c:v>37.6</c:v>
                </c:pt>
                <c:pt idx="56">
                  <c:v>37.299999999999997</c:v>
                </c:pt>
                <c:pt idx="57">
                  <c:v>37.6</c:v>
                </c:pt>
                <c:pt idx="58">
                  <c:v>37.4</c:v>
                </c:pt>
                <c:pt idx="59">
                  <c:v>37.1</c:v>
                </c:pt>
                <c:pt idx="60">
                  <c:v>37.299999999999997</c:v>
                </c:pt>
                <c:pt idx="61">
                  <c:v>37.5</c:v>
                </c:pt>
                <c:pt idx="62">
                  <c:v>37.299999999999997</c:v>
                </c:pt>
                <c:pt idx="63">
                  <c:v>37.299999999999997</c:v>
                </c:pt>
                <c:pt idx="64">
                  <c:v>37.200000000000003</c:v>
                </c:pt>
                <c:pt idx="65">
                  <c:v>37.200000000000003</c:v>
                </c:pt>
                <c:pt idx="66">
                  <c:v>37.1</c:v>
                </c:pt>
                <c:pt idx="67">
                  <c:v>37</c:v>
                </c:pt>
                <c:pt idx="68">
                  <c:v>37</c:v>
                </c:pt>
                <c:pt idx="69">
                  <c:v>37.299999999999997</c:v>
                </c:pt>
                <c:pt idx="70">
                  <c:v>37.200000000000003</c:v>
                </c:pt>
                <c:pt idx="71">
                  <c:v>37.1</c:v>
                </c:pt>
                <c:pt idx="72">
                  <c:v>37.200000000000003</c:v>
                </c:pt>
                <c:pt idx="73">
                  <c:v>37.4</c:v>
                </c:pt>
                <c:pt idx="74">
                  <c:v>37.299999999999997</c:v>
                </c:pt>
                <c:pt idx="75">
                  <c:v>37.4</c:v>
                </c:pt>
                <c:pt idx="76">
                  <c:v>37.4</c:v>
                </c:pt>
                <c:pt idx="77">
                  <c:v>37.200000000000003</c:v>
                </c:pt>
                <c:pt idx="78">
                  <c:v>37.200000000000003</c:v>
                </c:pt>
                <c:pt idx="79">
                  <c:v>37.200000000000003</c:v>
                </c:pt>
                <c:pt idx="80">
                  <c:v>37.200000000000003</c:v>
                </c:pt>
                <c:pt idx="81">
                  <c:v>37.200000000000003</c:v>
                </c:pt>
                <c:pt idx="82">
                  <c:v>37.299999999999997</c:v>
                </c:pt>
                <c:pt idx="83">
                  <c:v>37.200000000000003</c:v>
                </c:pt>
                <c:pt idx="84">
                  <c:v>37.200000000000003</c:v>
                </c:pt>
                <c:pt idx="85">
                  <c:v>37.200000000000003</c:v>
                </c:pt>
                <c:pt idx="86">
                  <c:v>37.299999999999997</c:v>
                </c:pt>
                <c:pt idx="87">
                  <c:v>37.200000000000003</c:v>
                </c:pt>
                <c:pt idx="88">
                  <c:v>37.200000000000003</c:v>
                </c:pt>
                <c:pt idx="89">
                  <c:v>37.200000000000003</c:v>
                </c:pt>
                <c:pt idx="90">
                  <c:v>37.299999999999997</c:v>
                </c:pt>
                <c:pt idx="91">
                  <c:v>37.299999999999997</c:v>
                </c:pt>
                <c:pt idx="92">
                  <c:v>37.299999999999997</c:v>
                </c:pt>
                <c:pt idx="93">
                  <c:v>37.299999999999997</c:v>
                </c:pt>
                <c:pt idx="94">
                  <c:v>37.299999999999997</c:v>
                </c:pt>
                <c:pt idx="95">
                  <c:v>37.200000000000003</c:v>
                </c:pt>
                <c:pt idx="96">
                  <c:v>37.200000000000003</c:v>
                </c:pt>
                <c:pt idx="97">
                  <c:v>37.299999999999997</c:v>
                </c:pt>
                <c:pt idx="98">
                  <c:v>37.299999999999997</c:v>
                </c:pt>
                <c:pt idx="99">
                  <c:v>37.4</c:v>
                </c:pt>
                <c:pt idx="100">
                  <c:v>37.299999999999997</c:v>
                </c:pt>
                <c:pt idx="101">
                  <c:v>37.200000000000003</c:v>
                </c:pt>
                <c:pt idx="102">
                  <c:v>37.200000000000003</c:v>
                </c:pt>
                <c:pt idx="103">
                  <c:v>37.299999999999997</c:v>
                </c:pt>
                <c:pt idx="104">
                  <c:v>37.200000000000003</c:v>
                </c:pt>
                <c:pt idx="105">
                  <c:v>37.1</c:v>
                </c:pt>
                <c:pt idx="106">
                  <c:v>37.200000000000003</c:v>
                </c:pt>
                <c:pt idx="107">
                  <c:v>37.1</c:v>
                </c:pt>
                <c:pt idx="108">
                  <c:v>36.9</c:v>
                </c:pt>
                <c:pt idx="109">
                  <c:v>37.200000000000003</c:v>
                </c:pt>
                <c:pt idx="110">
                  <c:v>37.200000000000003</c:v>
                </c:pt>
                <c:pt idx="111">
                  <c:v>37.299999999999997</c:v>
                </c:pt>
                <c:pt idx="112">
                  <c:v>37.4</c:v>
                </c:pt>
                <c:pt idx="113">
                  <c:v>37.1</c:v>
                </c:pt>
                <c:pt idx="114">
                  <c:v>37.1</c:v>
                </c:pt>
                <c:pt idx="115">
                  <c:v>37.4</c:v>
                </c:pt>
                <c:pt idx="116">
                  <c:v>37.5</c:v>
                </c:pt>
                <c:pt idx="117">
                  <c:v>37</c:v>
                </c:pt>
                <c:pt idx="118">
                  <c:v>37</c:v>
                </c:pt>
                <c:pt idx="119">
                  <c:v>37.1</c:v>
                </c:pt>
                <c:pt idx="120">
                  <c:v>37.6</c:v>
                </c:pt>
                <c:pt idx="121">
                  <c:v>37.700000000000003</c:v>
                </c:pt>
                <c:pt idx="122">
                  <c:v>37.799999999999997</c:v>
                </c:pt>
                <c:pt idx="123">
                  <c:v>37.700000000000003</c:v>
                </c:pt>
                <c:pt idx="124">
                  <c:v>37.6</c:v>
                </c:pt>
                <c:pt idx="125">
                  <c:v>37.700000000000003</c:v>
                </c:pt>
                <c:pt idx="126">
                  <c:v>37.6</c:v>
                </c:pt>
                <c:pt idx="127">
                  <c:v>37.9</c:v>
                </c:pt>
                <c:pt idx="128">
                  <c:v>37.9</c:v>
                </c:pt>
                <c:pt idx="129">
                  <c:v>37.6</c:v>
                </c:pt>
                <c:pt idx="130">
                  <c:v>37.4</c:v>
                </c:pt>
                <c:pt idx="131">
                  <c:v>37.700000000000003</c:v>
                </c:pt>
                <c:pt idx="132">
                  <c:v>37.299999999999997</c:v>
                </c:pt>
                <c:pt idx="133">
                  <c:v>37.5</c:v>
                </c:pt>
                <c:pt idx="134">
                  <c:v>37.799999999999997</c:v>
                </c:pt>
                <c:pt idx="135">
                  <c:v>37.9</c:v>
                </c:pt>
                <c:pt idx="136">
                  <c:v>38.1</c:v>
                </c:pt>
                <c:pt idx="137">
                  <c:v>38</c:v>
                </c:pt>
                <c:pt idx="138">
                  <c:v>38.1</c:v>
                </c:pt>
                <c:pt idx="139">
                  <c:v>37.799999999999997</c:v>
                </c:pt>
                <c:pt idx="140">
                  <c:v>37.5</c:v>
                </c:pt>
                <c:pt idx="141">
                  <c:v>37.200000000000003</c:v>
                </c:pt>
                <c:pt idx="142">
                  <c:v>37.1</c:v>
                </c:pt>
                <c:pt idx="143">
                  <c:v>37.5</c:v>
                </c:pt>
                <c:pt idx="144">
                  <c:v>37.799999999999997</c:v>
                </c:pt>
                <c:pt idx="145">
                  <c:v>37.5</c:v>
                </c:pt>
                <c:pt idx="146">
                  <c:v>37.4</c:v>
                </c:pt>
                <c:pt idx="147">
                  <c:v>36.9</c:v>
                </c:pt>
                <c:pt idx="148">
                  <c:v>37.200000000000003</c:v>
                </c:pt>
                <c:pt idx="149">
                  <c:v>37.9</c:v>
                </c:pt>
                <c:pt idx="150">
                  <c:v>37.299999999999997</c:v>
                </c:pt>
                <c:pt idx="151">
                  <c:v>37.4</c:v>
                </c:pt>
                <c:pt idx="152">
                  <c:v>37.6</c:v>
                </c:pt>
                <c:pt idx="153">
                  <c:v>38</c:v>
                </c:pt>
                <c:pt idx="154">
                  <c:v>38</c:v>
                </c:pt>
                <c:pt idx="155">
                  <c:v>37.799999999999997</c:v>
                </c:pt>
                <c:pt idx="156">
                  <c:v>37.700000000000003</c:v>
                </c:pt>
                <c:pt idx="157">
                  <c:v>37.5</c:v>
                </c:pt>
                <c:pt idx="158">
                  <c:v>37.1</c:v>
                </c:pt>
                <c:pt idx="159">
                  <c:v>37.299999999999997</c:v>
                </c:pt>
                <c:pt idx="160">
                  <c:v>37.700000000000003</c:v>
                </c:pt>
                <c:pt idx="161">
                  <c:v>37.5</c:v>
                </c:pt>
                <c:pt idx="162">
                  <c:v>37.9</c:v>
                </c:pt>
                <c:pt idx="163">
                  <c:v>38</c:v>
                </c:pt>
                <c:pt idx="164">
                  <c:v>37.4</c:v>
                </c:pt>
                <c:pt idx="165">
                  <c:v>37.9</c:v>
                </c:pt>
                <c:pt idx="166">
                  <c:v>38.4</c:v>
                </c:pt>
                <c:pt idx="167">
                  <c:v>37.9</c:v>
                </c:pt>
                <c:pt idx="168">
                  <c:v>37.299999999999997</c:v>
                </c:pt>
                <c:pt idx="169">
                  <c:v>37.9</c:v>
                </c:pt>
                <c:pt idx="170">
                  <c:v>38.700000000000003</c:v>
                </c:pt>
                <c:pt idx="171">
                  <c:v>37.6</c:v>
                </c:pt>
                <c:pt idx="172">
                  <c:v>37.5</c:v>
                </c:pt>
                <c:pt idx="173">
                  <c:v>37.5</c:v>
                </c:pt>
                <c:pt idx="174">
                  <c:v>37.5</c:v>
                </c:pt>
                <c:pt idx="175">
                  <c:v>37.200000000000003</c:v>
                </c:pt>
                <c:pt idx="176">
                  <c:v>36.700000000000003</c:v>
                </c:pt>
                <c:pt idx="177">
                  <c:v>37.299999999999997</c:v>
                </c:pt>
                <c:pt idx="178">
                  <c:v>37.700000000000003</c:v>
                </c:pt>
                <c:pt idx="179">
                  <c:v>37.200000000000003</c:v>
                </c:pt>
                <c:pt idx="180">
                  <c:v>37.5</c:v>
                </c:pt>
                <c:pt idx="181">
                  <c:v>37.6</c:v>
                </c:pt>
                <c:pt idx="182">
                  <c:v>37.4</c:v>
                </c:pt>
                <c:pt idx="183">
                  <c:v>38</c:v>
                </c:pt>
                <c:pt idx="184">
                  <c:v>37.6</c:v>
                </c:pt>
                <c:pt idx="185">
                  <c:v>37.9</c:v>
                </c:pt>
                <c:pt idx="186">
                  <c:v>37.700000000000003</c:v>
                </c:pt>
                <c:pt idx="187">
                  <c:v>37.799999999999997</c:v>
                </c:pt>
                <c:pt idx="188">
                  <c:v>38</c:v>
                </c:pt>
                <c:pt idx="189">
                  <c:v>37.200000000000003</c:v>
                </c:pt>
                <c:pt idx="190">
                  <c:v>37.4</c:v>
                </c:pt>
                <c:pt idx="191">
                  <c:v>37.200000000000003</c:v>
                </c:pt>
                <c:pt idx="192">
                  <c:v>37.200000000000003</c:v>
                </c:pt>
                <c:pt idx="193">
                  <c:v>37.4</c:v>
                </c:pt>
                <c:pt idx="194">
                  <c:v>37.6</c:v>
                </c:pt>
                <c:pt idx="195">
                  <c:v>37.700000000000003</c:v>
                </c:pt>
                <c:pt idx="196">
                  <c:v>37.6</c:v>
                </c:pt>
                <c:pt idx="197">
                  <c:v>37.5</c:v>
                </c:pt>
                <c:pt idx="198">
                  <c:v>37.4</c:v>
                </c:pt>
                <c:pt idx="199">
                  <c:v>37.1</c:v>
                </c:pt>
                <c:pt idx="200">
                  <c:v>37.1</c:v>
                </c:pt>
                <c:pt idx="201">
                  <c:v>37.1</c:v>
                </c:pt>
                <c:pt idx="202">
                  <c:v>37.700000000000003</c:v>
                </c:pt>
                <c:pt idx="203">
                  <c:v>37.5</c:v>
                </c:pt>
                <c:pt idx="204">
                  <c:v>37.299999999999997</c:v>
                </c:pt>
                <c:pt idx="205">
                  <c:v>37.4</c:v>
                </c:pt>
                <c:pt idx="206">
                  <c:v>37.5</c:v>
                </c:pt>
                <c:pt idx="207">
                  <c:v>37.1</c:v>
                </c:pt>
                <c:pt idx="208">
                  <c:v>37.200000000000003</c:v>
                </c:pt>
                <c:pt idx="209">
                  <c:v>37.299999999999997</c:v>
                </c:pt>
                <c:pt idx="210">
                  <c:v>36.9</c:v>
                </c:pt>
                <c:pt idx="211">
                  <c:v>37.799999999999997</c:v>
                </c:pt>
                <c:pt idx="212">
                  <c:v>37.799999999999997</c:v>
                </c:pt>
                <c:pt idx="213">
                  <c:v>37.5</c:v>
                </c:pt>
                <c:pt idx="214">
                  <c:v>37.700000000000003</c:v>
                </c:pt>
                <c:pt idx="215">
                  <c:v>37.5</c:v>
                </c:pt>
                <c:pt idx="216">
                  <c:v>37.299999999999997</c:v>
                </c:pt>
                <c:pt idx="217">
                  <c:v>36.799999999999997</c:v>
                </c:pt>
                <c:pt idx="218">
                  <c:v>37</c:v>
                </c:pt>
                <c:pt idx="219">
                  <c:v>37.4</c:v>
                </c:pt>
                <c:pt idx="220">
                  <c:v>37.200000000000003</c:v>
                </c:pt>
                <c:pt idx="221">
                  <c:v>37</c:v>
                </c:pt>
                <c:pt idx="222">
                  <c:v>37.200000000000003</c:v>
                </c:pt>
                <c:pt idx="223">
                  <c:v>36.799999999999997</c:v>
                </c:pt>
                <c:pt idx="224">
                  <c:v>37.6</c:v>
                </c:pt>
                <c:pt idx="225">
                  <c:v>37.200000000000003</c:v>
                </c:pt>
                <c:pt idx="226">
                  <c:v>37.200000000000003</c:v>
                </c:pt>
                <c:pt idx="227">
                  <c:v>36.6</c:v>
                </c:pt>
                <c:pt idx="228">
                  <c:v>38</c:v>
                </c:pt>
                <c:pt idx="229">
                  <c:v>37.700000000000003</c:v>
                </c:pt>
                <c:pt idx="230">
                  <c:v>36.799999999999997</c:v>
                </c:pt>
                <c:pt idx="231">
                  <c:v>36.799999999999997</c:v>
                </c:pt>
                <c:pt idx="232">
                  <c:v>37</c:v>
                </c:pt>
                <c:pt idx="233">
                  <c:v>37.6</c:v>
                </c:pt>
                <c:pt idx="234">
                  <c:v>37.299999999999997</c:v>
                </c:pt>
                <c:pt idx="235">
                  <c:v>37.1</c:v>
                </c:pt>
                <c:pt idx="236">
                  <c:v>37</c:v>
                </c:pt>
                <c:pt idx="237">
                  <c:v>37.299999999999997</c:v>
                </c:pt>
                <c:pt idx="238">
                  <c:v>37.200000000000003</c:v>
                </c:pt>
                <c:pt idx="239">
                  <c:v>37</c:v>
                </c:pt>
                <c:pt idx="240">
                  <c:v>36.799999999999997</c:v>
                </c:pt>
                <c:pt idx="241">
                  <c:v>37.1</c:v>
                </c:pt>
                <c:pt idx="242">
                  <c:v>36.9</c:v>
                </c:pt>
                <c:pt idx="243">
                  <c:v>36.5</c:v>
                </c:pt>
                <c:pt idx="244">
                  <c:v>36.299999999999997</c:v>
                </c:pt>
                <c:pt idx="245">
                  <c:v>36.6</c:v>
                </c:pt>
                <c:pt idx="246">
                  <c:v>37</c:v>
                </c:pt>
                <c:pt idx="247">
                  <c:v>37.200000000000003</c:v>
                </c:pt>
                <c:pt idx="248">
                  <c:v>37.299999999999997</c:v>
                </c:pt>
                <c:pt idx="249">
                  <c:v>36.799999999999997</c:v>
                </c:pt>
                <c:pt idx="250">
                  <c:v>36.9</c:v>
                </c:pt>
                <c:pt idx="251">
                  <c:v>36.200000000000003</c:v>
                </c:pt>
                <c:pt idx="252">
                  <c:v>36.299999999999997</c:v>
                </c:pt>
                <c:pt idx="253">
                  <c:v>36.5</c:v>
                </c:pt>
                <c:pt idx="254">
                  <c:v>36.6</c:v>
                </c:pt>
                <c:pt idx="255">
                  <c:v>36.1</c:v>
                </c:pt>
                <c:pt idx="256">
                  <c:v>36</c:v>
                </c:pt>
                <c:pt idx="257">
                  <c:v>36.4</c:v>
                </c:pt>
                <c:pt idx="258">
                  <c:v>36.299999999999997</c:v>
                </c:pt>
                <c:pt idx="259">
                  <c:v>36.4</c:v>
                </c:pt>
                <c:pt idx="260">
                  <c:v>36.1</c:v>
                </c:pt>
                <c:pt idx="261">
                  <c:v>36.4</c:v>
                </c:pt>
                <c:pt idx="262">
                  <c:v>36.1</c:v>
                </c:pt>
                <c:pt idx="263">
                  <c:v>35.799999999999997</c:v>
                </c:pt>
                <c:pt idx="264">
                  <c:v>35.799999999999997</c:v>
                </c:pt>
                <c:pt idx="265">
                  <c:v>35.5</c:v>
                </c:pt>
                <c:pt idx="266">
                  <c:v>35.299999999999997</c:v>
                </c:pt>
                <c:pt idx="267">
                  <c:v>35.4</c:v>
                </c:pt>
                <c:pt idx="268">
                  <c:v>34.6</c:v>
                </c:pt>
                <c:pt idx="269">
                  <c:v>35.1</c:v>
                </c:pt>
                <c:pt idx="270">
                  <c:v>35</c:v>
                </c:pt>
                <c:pt idx="271">
                  <c:v>34.9</c:v>
                </c:pt>
                <c:pt idx="272">
                  <c:v>34.6</c:v>
                </c:pt>
                <c:pt idx="273">
                  <c:v>35</c:v>
                </c:pt>
                <c:pt idx="274">
                  <c:v>35.200000000000003</c:v>
                </c:pt>
                <c:pt idx="275">
                  <c:v>35.200000000000003</c:v>
                </c:pt>
                <c:pt idx="276">
                  <c:v>35.5</c:v>
                </c:pt>
                <c:pt idx="277">
                  <c:v>35.700000000000003</c:v>
                </c:pt>
                <c:pt idx="278">
                  <c:v>36</c:v>
                </c:pt>
                <c:pt idx="279">
                  <c:v>36</c:v>
                </c:pt>
                <c:pt idx="280">
                  <c:v>36</c:v>
                </c:pt>
                <c:pt idx="281">
                  <c:v>35.9</c:v>
                </c:pt>
                <c:pt idx="282">
                  <c:v>35.9</c:v>
                </c:pt>
                <c:pt idx="283">
                  <c:v>36.4</c:v>
                </c:pt>
                <c:pt idx="284">
                  <c:v>37</c:v>
                </c:pt>
                <c:pt idx="285">
                  <c:v>37.1</c:v>
                </c:pt>
                <c:pt idx="286">
                  <c:v>37.200000000000003</c:v>
                </c:pt>
                <c:pt idx="287">
                  <c:v>37.5</c:v>
                </c:pt>
                <c:pt idx="288">
                  <c:v>37.9</c:v>
                </c:pt>
                <c:pt idx="289">
                  <c:v>38</c:v>
                </c:pt>
                <c:pt idx="290">
                  <c:v>38.5</c:v>
                </c:pt>
                <c:pt idx="291">
                  <c:v>38.200000000000003</c:v>
                </c:pt>
                <c:pt idx="292">
                  <c:v>38.200000000000003</c:v>
                </c:pt>
                <c:pt idx="293">
                  <c:v>38</c:v>
                </c:pt>
                <c:pt idx="294">
                  <c:v>38.299999999999997</c:v>
                </c:pt>
                <c:pt idx="295">
                  <c:v>38.200000000000003</c:v>
                </c:pt>
                <c:pt idx="296">
                  <c:v>38.299999999999997</c:v>
                </c:pt>
                <c:pt idx="297">
                  <c:v>38.299999999999997</c:v>
                </c:pt>
                <c:pt idx="298">
                  <c:v>38.200000000000003</c:v>
                </c:pt>
                <c:pt idx="299">
                  <c:v>38.1</c:v>
                </c:pt>
                <c:pt idx="300">
                  <c:v>38</c:v>
                </c:pt>
                <c:pt idx="301">
                  <c:v>38</c:v>
                </c:pt>
                <c:pt idx="302">
                  <c:v>38</c:v>
                </c:pt>
                <c:pt idx="303">
                  <c:v>38</c:v>
                </c:pt>
                <c:pt idx="304">
                  <c:v>38</c:v>
                </c:pt>
                <c:pt idx="305">
                  <c:v>38</c:v>
                </c:pt>
                <c:pt idx="306">
                  <c:v>38</c:v>
                </c:pt>
                <c:pt idx="307">
                  <c:v>38</c:v>
                </c:pt>
                <c:pt idx="308">
                  <c:v>37.9</c:v>
                </c:pt>
                <c:pt idx="309">
                  <c:v>37.9</c:v>
                </c:pt>
                <c:pt idx="310">
                  <c:v>37.9</c:v>
                </c:pt>
                <c:pt idx="311">
                  <c:v>37.799999999999997</c:v>
                </c:pt>
                <c:pt idx="312">
                  <c:v>37.799999999999997</c:v>
                </c:pt>
                <c:pt idx="313">
                  <c:v>37.799999999999997</c:v>
                </c:pt>
                <c:pt idx="314">
                  <c:v>37.799999999999997</c:v>
                </c:pt>
                <c:pt idx="315">
                  <c:v>37.799999999999997</c:v>
                </c:pt>
                <c:pt idx="316">
                  <c:v>37.700000000000003</c:v>
                </c:pt>
                <c:pt idx="317">
                  <c:v>37.700000000000003</c:v>
                </c:pt>
                <c:pt idx="318">
                  <c:v>37.700000000000003</c:v>
                </c:pt>
                <c:pt idx="319">
                  <c:v>37.799999999999997</c:v>
                </c:pt>
                <c:pt idx="320">
                  <c:v>37.700000000000003</c:v>
                </c:pt>
                <c:pt idx="321">
                  <c:v>37.799999999999997</c:v>
                </c:pt>
                <c:pt idx="322">
                  <c:v>37.700000000000003</c:v>
                </c:pt>
                <c:pt idx="323">
                  <c:v>37.700000000000003</c:v>
                </c:pt>
                <c:pt idx="324">
                  <c:v>37.4</c:v>
                </c:pt>
                <c:pt idx="325">
                  <c:v>37.700000000000003</c:v>
                </c:pt>
                <c:pt idx="326">
                  <c:v>37.5</c:v>
                </c:pt>
                <c:pt idx="327">
                  <c:v>37.6</c:v>
                </c:pt>
                <c:pt idx="328">
                  <c:v>37.700000000000003</c:v>
                </c:pt>
                <c:pt idx="329">
                  <c:v>37.5</c:v>
                </c:pt>
                <c:pt idx="330">
                  <c:v>37.5</c:v>
                </c:pt>
                <c:pt idx="331">
                  <c:v>37.4</c:v>
                </c:pt>
                <c:pt idx="332">
                  <c:v>37.6</c:v>
                </c:pt>
                <c:pt idx="333">
                  <c:v>37.4</c:v>
                </c:pt>
                <c:pt idx="334">
                  <c:v>37.4</c:v>
                </c:pt>
                <c:pt idx="335">
                  <c:v>37</c:v>
                </c:pt>
                <c:pt idx="336">
                  <c:v>37.4</c:v>
                </c:pt>
                <c:pt idx="337">
                  <c:v>37.4</c:v>
                </c:pt>
                <c:pt idx="338">
                  <c:v>37.5</c:v>
                </c:pt>
                <c:pt idx="339">
                  <c:v>37.299999999999997</c:v>
                </c:pt>
                <c:pt idx="340">
                  <c:v>37.200000000000003</c:v>
                </c:pt>
                <c:pt idx="341">
                  <c:v>37</c:v>
                </c:pt>
                <c:pt idx="342">
                  <c:v>36.799999999999997</c:v>
                </c:pt>
                <c:pt idx="343">
                  <c:v>36.700000000000003</c:v>
                </c:pt>
                <c:pt idx="344">
                  <c:v>35.799999999999997</c:v>
                </c:pt>
                <c:pt idx="345">
                  <c:v>36.9</c:v>
                </c:pt>
                <c:pt idx="346">
                  <c:v>37.1</c:v>
                </c:pt>
                <c:pt idx="347">
                  <c:v>36.9</c:v>
                </c:pt>
                <c:pt idx="348">
                  <c:v>36.9</c:v>
                </c:pt>
                <c:pt idx="349">
                  <c:v>37.200000000000003</c:v>
                </c:pt>
                <c:pt idx="350">
                  <c:v>37.299999999999997</c:v>
                </c:pt>
                <c:pt idx="351">
                  <c:v>37.1</c:v>
                </c:pt>
                <c:pt idx="352">
                  <c:v>37.200000000000003</c:v>
                </c:pt>
                <c:pt idx="353">
                  <c:v>38.1</c:v>
                </c:pt>
                <c:pt idx="354">
                  <c:v>37.700000000000003</c:v>
                </c:pt>
                <c:pt idx="355">
                  <c:v>38.1</c:v>
                </c:pt>
                <c:pt idx="356">
                  <c:v>37.700000000000003</c:v>
                </c:pt>
                <c:pt idx="357">
                  <c:v>37.799999999999997</c:v>
                </c:pt>
                <c:pt idx="358">
                  <c:v>37.9</c:v>
                </c:pt>
                <c:pt idx="359">
                  <c:v>38.200000000000003</c:v>
                </c:pt>
                <c:pt idx="360">
                  <c:v>37.299999999999997</c:v>
                </c:pt>
                <c:pt idx="361">
                  <c:v>37</c:v>
                </c:pt>
                <c:pt idx="362">
                  <c:v>37.299999999999997</c:v>
                </c:pt>
                <c:pt idx="363">
                  <c:v>37.6</c:v>
                </c:pt>
                <c:pt idx="364">
                  <c:v>38.1</c:v>
                </c:pt>
                <c:pt idx="365">
                  <c:v>37.700000000000003</c:v>
                </c:pt>
                <c:pt idx="366">
                  <c:v>37.5</c:v>
                </c:pt>
                <c:pt idx="367">
                  <c:v>37.9</c:v>
                </c:pt>
                <c:pt idx="368">
                  <c:v>37.799999999999997</c:v>
                </c:pt>
                <c:pt idx="369">
                  <c:v>37.5</c:v>
                </c:pt>
                <c:pt idx="370">
                  <c:v>37.6</c:v>
                </c:pt>
                <c:pt idx="371">
                  <c:v>37.6</c:v>
                </c:pt>
                <c:pt idx="372">
                  <c:v>35.6</c:v>
                </c:pt>
                <c:pt idx="373">
                  <c:v>37.4</c:v>
                </c:pt>
                <c:pt idx="374">
                  <c:v>37.9</c:v>
                </c:pt>
                <c:pt idx="375">
                  <c:v>38.5</c:v>
                </c:pt>
                <c:pt idx="376">
                  <c:v>37.9</c:v>
                </c:pt>
                <c:pt idx="377">
                  <c:v>37.700000000000003</c:v>
                </c:pt>
                <c:pt idx="378">
                  <c:v>37.799999999999997</c:v>
                </c:pt>
                <c:pt idx="379">
                  <c:v>37.6</c:v>
                </c:pt>
                <c:pt idx="380">
                  <c:v>37.700000000000003</c:v>
                </c:pt>
                <c:pt idx="381">
                  <c:v>37.700000000000003</c:v>
                </c:pt>
                <c:pt idx="382">
                  <c:v>37.5</c:v>
                </c:pt>
                <c:pt idx="383">
                  <c:v>37.6</c:v>
                </c:pt>
                <c:pt idx="384">
                  <c:v>37.200000000000003</c:v>
                </c:pt>
                <c:pt idx="385">
                  <c:v>37.299999999999997</c:v>
                </c:pt>
                <c:pt idx="386">
                  <c:v>36.799999999999997</c:v>
                </c:pt>
                <c:pt idx="387">
                  <c:v>37</c:v>
                </c:pt>
                <c:pt idx="388">
                  <c:v>37.200000000000003</c:v>
                </c:pt>
                <c:pt idx="389">
                  <c:v>37.5</c:v>
                </c:pt>
                <c:pt idx="390">
                  <c:v>37.299999999999997</c:v>
                </c:pt>
                <c:pt idx="391">
                  <c:v>37.299999999999997</c:v>
                </c:pt>
                <c:pt idx="392">
                  <c:v>37.200000000000003</c:v>
                </c:pt>
                <c:pt idx="393">
                  <c:v>36.9</c:v>
                </c:pt>
                <c:pt idx="394">
                  <c:v>36.1</c:v>
                </c:pt>
                <c:pt idx="395">
                  <c:v>36.4</c:v>
                </c:pt>
                <c:pt idx="396">
                  <c:v>36.1</c:v>
                </c:pt>
                <c:pt idx="397">
                  <c:v>36.4</c:v>
                </c:pt>
                <c:pt idx="398">
                  <c:v>36.700000000000003</c:v>
                </c:pt>
                <c:pt idx="399">
                  <c:v>36.6</c:v>
                </c:pt>
                <c:pt idx="400">
                  <c:v>36.799999999999997</c:v>
                </c:pt>
                <c:pt idx="401">
                  <c:v>37</c:v>
                </c:pt>
                <c:pt idx="402">
                  <c:v>37.299999999999997</c:v>
                </c:pt>
                <c:pt idx="403">
                  <c:v>37.5</c:v>
                </c:pt>
                <c:pt idx="404">
                  <c:v>37.4</c:v>
                </c:pt>
                <c:pt idx="405">
                  <c:v>36.5</c:v>
                </c:pt>
                <c:pt idx="406">
                  <c:v>37</c:v>
                </c:pt>
                <c:pt idx="407">
                  <c:v>36.799999999999997</c:v>
                </c:pt>
                <c:pt idx="408">
                  <c:v>37.299999999999997</c:v>
                </c:pt>
                <c:pt idx="409">
                  <c:v>37.6</c:v>
                </c:pt>
                <c:pt idx="410">
                  <c:v>37.200000000000003</c:v>
                </c:pt>
                <c:pt idx="411">
                  <c:v>37.200000000000003</c:v>
                </c:pt>
                <c:pt idx="412">
                  <c:v>36.9</c:v>
                </c:pt>
                <c:pt idx="413">
                  <c:v>37.6</c:v>
                </c:pt>
                <c:pt idx="414">
                  <c:v>37.5</c:v>
                </c:pt>
                <c:pt idx="415">
                  <c:v>37.4</c:v>
                </c:pt>
                <c:pt idx="416">
                  <c:v>37.5</c:v>
                </c:pt>
                <c:pt idx="417">
                  <c:v>36.9</c:v>
                </c:pt>
                <c:pt idx="418">
                  <c:v>36.4</c:v>
                </c:pt>
                <c:pt idx="419">
                  <c:v>37.200000000000003</c:v>
                </c:pt>
                <c:pt idx="420">
                  <c:v>36.799999999999997</c:v>
                </c:pt>
                <c:pt idx="421">
                  <c:v>36.6</c:v>
                </c:pt>
                <c:pt idx="422">
                  <c:v>36.4</c:v>
                </c:pt>
                <c:pt idx="423">
                  <c:v>36.200000000000003</c:v>
                </c:pt>
                <c:pt idx="424">
                  <c:v>35.9</c:v>
                </c:pt>
                <c:pt idx="425">
                  <c:v>35.799999999999997</c:v>
                </c:pt>
                <c:pt idx="426">
                  <c:v>36.200000000000003</c:v>
                </c:pt>
                <c:pt idx="427">
                  <c:v>36</c:v>
                </c:pt>
                <c:pt idx="428">
                  <c:v>35.700000000000003</c:v>
                </c:pt>
                <c:pt idx="429">
                  <c:v>35.6</c:v>
                </c:pt>
                <c:pt idx="430">
                  <c:v>35.5</c:v>
                </c:pt>
                <c:pt idx="431">
                  <c:v>35.299999999999997</c:v>
                </c:pt>
                <c:pt idx="432">
                  <c:v>35.6</c:v>
                </c:pt>
                <c:pt idx="433">
                  <c:v>35.9</c:v>
                </c:pt>
                <c:pt idx="434">
                  <c:v>36.1</c:v>
                </c:pt>
                <c:pt idx="435">
                  <c:v>36.6</c:v>
                </c:pt>
                <c:pt idx="436">
                  <c:v>36.299999999999997</c:v>
                </c:pt>
                <c:pt idx="437">
                  <c:v>36</c:v>
                </c:pt>
                <c:pt idx="438">
                  <c:v>36.200000000000003</c:v>
                </c:pt>
                <c:pt idx="439">
                  <c:v>36.1</c:v>
                </c:pt>
                <c:pt idx="440">
                  <c:v>36.200000000000003</c:v>
                </c:pt>
                <c:pt idx="441">
                  <c:v>36.299999999999997</c:v>
                </c:pt>
                <c:pt idx="442">
                  <c:v>36.6</c:v>
                </c:pt>
                <c:pt idx="443">
                  <c:v>36.4</c:v>
                </c:pt>
                <c:pt idx="444">
                  <c:v>36</c:v>
                </c:pt>
                <c:pt idx="445">
                  <c:v>36.200000000000003</c:v>
                </c:pt>
                <c:pt idx="446">
                  <c:v>36.299999999999997</c:v>
                </c:pt>
                <c:pt idx="447">
                  <c:v>36.6</c:v>
                </c:pt>
                <c:pt idx="448">
                  <c:v>35.799999999999997</c:v>
                </c:pt>
                <c:pt idx="449">
                  <c:v>36</c:v>
                </c:pt>
                <c:pt idx="450">
                  <c:v>35.5</c:v>
                </c:pt>
                <c:pt idx="451">
                  <c:v>36.4</c:v>
                </c:pt>
                <c:pt idx="452">
                  <c:v>36.200000000000003</c:v>
                </c:pt>
                <c:pt idx="453">
                  <c:v>35.799999999999997</c:v>
                </c:pt>
                <c:pt idx="454">
                  <c:v>36.5</c:v>
                </c:pt>
                <c:pt idx="455">
                  <c:v>36.799999999999997</c:v>
                </c:pt>
                <c:pt idx="456">
                  <c:v>36.5</c:v>
                </c:pt>
                <c:pt idx="457">
                  <c:v>37.200000000000003</c:v>
                </c:pt>
                <c:pt idx="458">
                  <c:v>37.4</c:v>
                </c:pt>
                <c:pt idx="459">
                  <c:v>36.9</c:v>
                </c:pt>
                <c:pt idx="460">
                  <c:v>37.299999999999997</c:v>
                </c:pt>
                <c:pt idx="461">
                  <c:v>37.200000000000003</c:v>
                </c:pt>
                <c:pt idx="462">
                  <c:v>37.6</c:v>
                </c:pt>
                <c:pt idx="463">
                  <c:v>37.5</c:v>
                </c:pt>
                <c:pt idx="464">
                  <c:v>37.5</c:v>
                </c:pt>
                <c:pt idx="465">
                  <c:v>37.6</c:v>
                </c:pt>
                <c:pt idx="466">
                  <c:v>37.5</c:v>
                </c:pt>
                <c:pt idx="467">
                  <c:v>38.299999999999997</c:v>
                </c:pt>
                <c:pt idx="468">
                  <c:v>37.4</c:v>
                </c:pt>
                <c:pt idx="469">
                  <c:v>37.700000000000003</c:v>
                </c:pt>
                <c:pt idx="470">
                  <c:v>37.5</c:v>
                </c:pt>
                <c:pt idx="471">
                  <c:v>39.299999999999997</c:v>
                </c:pt>
                <c:pt idx="472">
                  <c:v>37.6</c:v>
                </c:pt>
                <c:pt idx="473">
                  <c:v>37.9</c:v>
                </c:pt>
                <c:pt idx="474">
                  <c:v>37.6</c:v>
                </c:pt>
                <c:pt idx="475">
                  <c:v>37.799999999999997</c:v>
                </c:pt>
                <c:pt idx="476">
                  <c:v>38.299999999999997</c:v>
                </c:pt>
                <c:pt idx="477">
                  <c:v>38.200000000000003</c:v>
                </c:pt>
                <c:pt idx="478">
                  <c:v>37.700000000000003</c:v>
                </c:pt>
                <c:pt idx="479">
                  <c:v>37.700000000000003</c:v>
                </c:pt>
                <c:pt idx="480">
                  <c:v>37.5</c:v>
                </c:pt>
                <c:pt idx="481">
                  <c:v>37.4</c:v>
                </c:pt>
                <c:pt idx="482">
                  <c:v>37.4</c:v>
                </c:pt>
                <c:pt idx="483">
                  <c:v>37.9</c:v>
                </c:pt>
                <c:pt idx="484">
                  <c:v>37.5</c:v>
                </c:pt>
                <c:pt idx="485">
                  <c:v>37.1</c:v>
                </c:pt>
                <c:pt idx="486">
                  <c:v>37.799999999999997</c:v>
                </c:pt>
                <c:pt idx="487">
                  <c:v>37.700000000000003</c:v>
                </c:pt>
                <c:pt idx="488">
                  <c:v>37.6</c:v>
                </c:pt>
                <c:pt idx="489">
                  <c:v>37.799999999999997</c:v>
                </c:pt>
                <c:pt idx="490">
                  <c:v>38.1</c:v>
                </c:pt>
                <c:pt idx="491">
                  <c:v>38.1</c:v>
                </c:pt>
                <c:pt idx="492">
                  <c:v>38</c:v>
                </c:pt>
                <c:pt idx="493">
                  <c:v>37.6</c:v>
                </c:pt>
                <c:pt idx="494">
                  <c:v>37.700000000000003</c:v>
                </c:pt>
                <c:pt idx="495">
                  <c:v>38</c:v>
                </c:pt>
                <c:pt idx="496">
                  <c:v>37.700000000000003</c:v>
                </c:pt>
                <c:pt idx="497">
                  <c:v>37.6</c:v>
                </c:pt>
                <c:pt idx="498">
                  <c:v>37.799999999999997</c:v>
                </c:pt>
                <c:pt idx="499">
                  <c:v>37.9</c:v>
                </c:pt>
                <c:pt idx="500">
                  <c:v>37.700000000000003</c:v>
                </c:pt>
                <c:pt idx="501">
                  <c:v>37.5</c:v>
                </c:pt>
                <c:pt idx="502">
                  <c:v>37.700000000000003</c:v>
                </c:pt>
                <c:pt idx="503">
                  <c:v>37.700000000000003</c:v>
                </c:pt>
                <c:pt idx="504">
                  <c:v>37.700000000000003</c:v>
                </c:pt>
                <c:pt idx="505">
                  <c:v>37.6</c:v>
                </c:pt>
                <c:pt idx="506">
                  <c:v>37.799999999999997</c:v>
                </c:pt>
                <c:pt idx="507">
                  <c:v>37.700000000000003</c:v>
                </c:pt>
                <c:pt idx="508">
                  <c:v>37.6</c:v>
                </c:pt>
                <c:pt idx="509">
                  <c:v>37.6</c:v>
                </c:pt>
                <c:pt idx="510">
                  <c:v>37.6</c:v>
                </c:pt>
                <c:pt idx="511">
                  <c:v>37.6</c:v>
                </c:pt>
                <c:pt idx="512">
                  <c:v>37.9</c:v>
                </c:pt>
                <c:pt idx="513">
                  <c:v>37.700000000000003</c:v>
                </c:pt>
                <c:pt idx="514">
                  <c:v>37.6</c:v>
                </c:pt>
                <c:pt idx="515">
                  <c:v>37.6</c:v>
                </c:pt>
                <c:pt idx="516">
                  <c:v>37.6</c:v>
                </c:pt>
                <c:pt idx="517">
                  <c:v>37.700000000000003</c:v>
                </c:pt>
                <c:pt idx="518">
                  <c:v>37.799999999999997</c:v>
                </c:pt>
                <c:pt idx="519">
                  <c:v>37.700000000000003</c:v>
                </c:pt>
                <c:pt idx="520">
                  <c:v>37.700000000000003</c:v>
                </c:pt>
                <c:pt idx="521">
                  <c:v>37.6</c:v>
                </c:pt>
                <c:pt idx="522">
                  <c:v>37.700000000000003</c:v>
                </c:pt>
                <c:pt idx="523">
                  <c:v>37.700000000000003</c:v>
                </c:pt>
                <c:pt idx="524">
                  <c:v>37.6</c:v>
                </c:pt>
                <c:pt idx="525">
                  <c:v>37.700000000000003</c:v>
                </c:pt>
                <c:pt idx="526">
                  <c:v>37.6</c:v>
                </c:pt>
                <c:pt idx="527">
                  <c:v>37.6</c:v>
                </c:pt>
                <c:pt idx="528">
                  <c:v>37.6</c:v>
                </c:pt>
                <c:pt idx="529">
                  <c:v>37.6</c:v>
                </c:pt>
                <c:pt idx="530">
                  <c:v>37.700000000000003</c:v>
                </c:pt>
                <c:pt idx="531">
                  <c:v>37.6</c:v>
                </c:pt>
                <c:pt idx="532">
                  <c:v>37.700000000000003</c:v>
                </c:pt>
                <c:pt idx="533">
                  <c:v>37.6</c:v>
                </c:pt>
                <c:pt idx="534">
                  <c:v>37.6</c:v>
                </c:pt>
                <c:pt idx="535">
                  <c:v>37.700000000000003</c:v>
                </c:pt>
                <c:pt idx="536">
                  <c:v>37.6</c:v>
                </c:pt>
                <c:pt idx="537">
                  <c:v>37.5</c:v>
                </c:pt>
                <c:pt idx="538">
                  <c:v>37.6</c:v>
                </c:pt>
                <c:pt idx="539">
                  <c:v>37.700000000000003</c:v>
                </c:pt>
                <c:pt idx="540">
                  <c:v>37.4</c:v>
                </c:pt>
                <c:pt idx="541">
                  <c:v>37.4</c:v>
                </c:pt>
                <c:pt idx="542">
                  <c:v>37.6</c:v>
                </c:pt>
                <c:pt idx="543">
                  <c:v>37.6</c:v>
                </c:pt>
                <c:pt idx="544">
                  <c:v>37.6</c:v>
                </c:pt>
                <c:pt idx="545">
                  <c:v>37.6</c:v>
                </c:pt>
                <c:pt idx="546">
                  <c:v>37.799999999999997</c:v>
                </c:pt>
                <c:pt idx="547">
                  <c:v>38</c:v>
                </c:pt>
                <c:pt idx="548">
                  <c:v>38.1</c:v>
                </c:pt>
                <c:pt idx="549">
                  <c:v>37.299999999999997</c:v>
                </c:pt>
                <c:pt idx="550">
                  <c:v>37.5</c:v>
                </c:pt>
                <c:pt idx="551">
                  <c:v>37.799999999999997</c:v>
                </c:pt>
                <c:pt idx="552">
                  <c:v>38.1</c:v>
                </c:pt>
                <c:pt idx="553">
                  <c:v>37.700000000000003</c:v>
                </c:pt>
                <c:pt idx="554">
                  <c:v>37.700000000000003</c:v>
                </c:pt>
                <c:pt idx="555">
                  <c:v>37.9</c:v>
                </c:pt>
                <c:pt idx="556">
                  <c:v>37.700000000000003</c:v>
                </c:pt>
                <c:pt idx="557">
                  <c:v>37.6</c:v>
                </c:pt>
                <c:pt idx="558">
                  <c:v>37.4</c:v>
                </c:pt>
                <c:pt idx="559">
                  <c:v>37.799999999999997</c:v>
                </c:pt>
                <c:pt idx="560">
                  <c:v>37.799999999999997</c:v>
                </c:pt>
                <c:pt idx="561">
                  <c:v>37.5</c:v>
                </c:pt>
                <c:pt idx="562">
                  <c:v>37.799999999999997</c:v>
                </c:pt>
                <c:pt idx="563">
                  <c:v>37.700000000000003</c:v>
                </c:pt>
                <c:pt idx="564">
                  <c:v>37.700000000000003</c:v>
                </c:pt>
                <c:pt idx="565">
                  <c:v>37.5</c:v>
                </c:pt>
                <c:pt idx="566">
                  <c:v>37.299999999999997</c:v>
                </c:pt>
                <c:pt idx="567">
                  <c:v>37.200000000000003</c:v>
                </c:pt>
                <c:pt idx="568">
                  <c:v>37.799999999999997</c:v>
                </c:pt>
                <c:pt idx="569">
                  <c:v>37.6</c:v>
                </c:pt>
                <c:pt idx="570">
                  <c:v>37.700000000000003</c:v>
                </c:pt>
                <c:pt idx="571">
                  <c:v>38</c:v>
                </c:pt>
                <c:pt idx="572">
                  <c:v>37.700000000000003</c:v>
                </c:pt>
                <c:pt idx="573">
                  <c:v>37.1</c:v>
                </c:pt>
                <c:pt idx="574">
                  <c:v>37.799999999999997</c:v>
                </c:pt>
                <c:pt idx="575">
                  <c:v>37.4</c:v>
                </c:pt>
                <c:pt idx="576">
                  <c:v>37.6</c:v>
                </c:pt>
                <c:pt idx="577">
                  <c:v>37.700000000000003</c:v>
                </c:pt>
                <c:pt idx="578">
                  <c:v>36.4</c:v>
                </c:pt>
                <c:pt idx="579">
                  <c:v>37.799999999999997</c:v>
                </c:pt>
                <c:pt idx="580">
                  <c:v>37.799999999999997</c:v>
                </c:pt>
                <c:pt idx="581">
                  <c:v>37.4</c:v>
                </c:pt>
                <c:pt idx="582">
                  <c:v>36.299999999999997</c:v>
                </c:pt>
                <c:pt idx="583">
                  <c:v>38.299999999999997</c:v>
                </c:pt>
                <c:pt idx="584">
                  <c:v>37.6</c:v>
                </c:pt>
                <c:pt idx="585">
                  <c:v>37.4</c:v>
                </c:pt>
                <c:pt idx="586">
                  <c:v>37.4</c:v>
                </c:pt>
                <c:pt idx="587">
                  <c:v>36.799999999999997</c:v>
                </c:pt>
                <c:pt idx="588">
                  <c:v>37.1</c:v>
                </c:pt>
                <c:pt idx="589">
                  <c:v>37.5</c:v>
                </c:pt>
                <c:pt idx="590">
                  <c:v>35.5</c:v>
                </c:pt>
                <c:pt idx="591">
                  <c:v>37.9</c:v>
                </c:pt>
                <c:pt idx="592">
                  <c:v>38.200000000000003</c:v>
                </c:pt>
                <c:pt idx="593">
                  <c:v>38.1</c:v>
                </c:pt>
                <c:pt idx="594">
                  <c:v>37.6</c:v>
                </c:pt>
                <c:pt idx="595">
                  <c:v>37.4</c:v>
                </c:pt>
                <c:pt idx="596">
                  <c:v>37.200000000000003</c:v>
                </c:pt>
                <c:pt idx="597">
                  <c:v>37.299999999999997</c:v>
                </c:pt>
                <c:pt idx="598">
                  <c:v>38.1</c:v>
                </c:pt>
                <c:pt idx="599">
                  <c:v>37.5</c:v>
                </c:pt>
                <c:pt idx="600">
                  <c:v>37.4</c:v>
                </c:pt>
                <c:pt idx="601">
                  <c:v>36.4</c:v>
                </c:pt>
                <c:pt idx="602">
                  <c:v>37.799999999999997</c:v>
                </c:pt>
                <c:pt idx="603">
                  <c:v>36.5</c:v>
                </c:pt>
                <c:pt idx="604">
                  <c:v>36.5</c:v>
                </c:pt>
                <c:pt idx="605">
                  <c:v>35</c:v>
                </c:pt>
                <c:pt idx="606">
                  <c:v>38.4</c:v>
                </c:pt>
                <c:pt idx="607">
                  <c:v>37.700000000000003</c:v>
                </c:pt>
                <c:pt idx="608">
                  <c:v>37.299999999999997</c:v>
                </c:pt>
                <c:pt idx="609">
                  <c:v>35.9</c:v>
                </c:pt>
                <c:pt idx="610">
                  <c:v>38.700000000000003</c:v>
                </c:pt>
                <c:pt idx="611">
                  <c:v>37.6</c:v>
                </c:pt>
                <c:pt idx="612">
                  <c:v>37.5</c:v>
                </c:pt>
                <c:pt idx="613">
                  <c:v>38.1</c:v>
                </c:pt>
                <c:pt idx="614">
                  <c:v>34.700000000000003</c:v>
                </c:pt>
                <c:pt idx="615">
                  <c:v>36.6</c:v>
                </c:pt>
                <c:pt idx="616">
                  <c:v>37.200000000000003</c:v>
                </c:pt>
                <c:pt idx="617">
                  <c:v>37.299999999999997</c:v>
                </c:pt>
                <c:pt idx="618">
                  <c:v>37.700000000000003</c:v>
                </c:pt>
                <c:pt idx="619">
                  <c:v>37.299999999999997</c:v>
                </c:pt>
                <c:pt idx="620">
                  <c:v>37</c:v>
                </c:pt>
                <c:pt idx="621">
                  <c:v>36.4</c:v>
                </c:pt>
                <c:pt idx="622">
                  <c:v>38</c:v>
                </c:pt>
                <c:pt idx="623">
                  <c:v>37.1</c:v>
                </c:pt>
                <c:pt idx="624">
                  <c:v>37.299999999999997</c:v>
                </c:pt>
                <c:pt idx="625">
                  <c:v>36.6</c:v>
                </c:pt>
                <c:pt idx="626">
                  <c:v>37.5</c:v>
                </c:pt>
                <c:pt idx="627">
                  <c:v>37.299999999999997</c:v>
                </c:pt>
                <c:pt idx="628">
                  <c:v>37</c:v>
                </c:pt>
                <c:pt idx="629">
                  <c:v>37.299999999999997</c:v>
                </c:pt>
                <c:pt idx="630">
                  <c:v>36.4</c:v>
                </c:pt>
                <c:pt idx="631">
                  <c:v>37</c:v>
                </c:pt>
                <c:pt idx="632">
                  <c:v>36.9</c:v>
                </c:pt>
                <c:pt idx="633">
                  <c:v>37.1</c:v>
                </c:pt>
                <c:pt idx="634">
                  <c:v>37.5</c:v>
                </c:pt>
                <c:pt idx="635">
                  <c:v>37.1</c:v>
                </c:pt>
                <c:pt idx="636">
                  <c:v>37.299999999999997</c:v>
                </c:pt>
                <c:pt idx="637">
                  <c:v>37.1</c:v>
                </c:pt>
                <c:pt idx="638">
                  <c:v>36.700000000000003</c:v>
                </c:pt>
                <c:pt idx="639">
                  <c:v>35.200000000000003</c:v>
                </c:pt>
                <c:pt idx="640">
                  <c:v>37.200000000000003</c:v>
                </c:pt>
                <c:pt idx="641">
                  <c:v>35.200000000000003</c:v>
                </c:pt>
                <c:pt idx="642">
                  <c:v>37.1</c:v>
                </c:pt>
                <c:pt idx="643">
                  <c:v>36.700000000000003</c:v>
                </c:pt>
                <c:pt idx="644">
                  <c:v>37.799999999999997</c:v>
                </c:pt>
                <c:pt idx="645">
                  <c:v>38.1</c:v>
                </c:pt>
                <c:pt idx="646">
                  <c:v>35.5</c:v>
                </c:pt>
                <c:pt idx="647">
                  <c:v>36.700000000000003</c:v>
                </c:pt>
                <c:pt idx="648">
                  <c:v>37.799999999999997</c:v>
                </c:pt>
                <c:pt idx="649">
                  <c:v>37.4</c:v>
                </c:pt>
                <c:pt idx="650">
                  <c:v>36.4</c:v>
                </c:pt>
                <c:pt idx="651">
                  <c:v>37.299999999999997</c:v>
                </c:pt>
                <c:pt idx="652">
                  <c:v>36.9</c:v>
                </c:pt>
                <c:pt idx="653">
                  <c:v>37.200000000000003</c:v>
                </c:pt>
                <c:pt idx="654">
                  <c:v>37.1</c:v>
                </c:pt>
                <c:pt idx="655">
                  <c:v>36.700000000000003</c:v>
                </c:pt>
                <c:pt idx="656">
                  <c:v>37.6</c:v>
                </c:pt>
                <c:pt idx="657">
                  <c:v>36.6</c:v>
                </c:pt>
                <c:pt idx="658">
                  <c:v>37.5</c:v>
                </c:pt>
                <c:pt idx="659">
                  <c:v>36.799999999999997</c:v>
                </c:pt>
                <c:pt idx="660">
                  <c:v>36.9</c:v>
                </c:pt>
                <c:pt idx="661">
                  <c:v>36.799999999999997</c:v>
                </c:pt>
                <c:pt idx="662">
                  <c:v>37.1</c:v>
                </c:pt>
                <c:pt idx="663">
                  <c:v>37.4</c:v>
                </c:pt>
                <c:pt idx="664">
                  <c:v>37.1</c:v>
                </c:pt>
                <c:pt idx="665">
                  <c:v>36.5</c:v>
                </c:pt>
                <c:pt idx="666">
                  <c:v>36.700000000000003</c:v>
                </c:pt>
                <c:pt idx="667">
                  <c:v>37.1</c:v>
                </c:pt>
                <c:pt idx="668">
                  <c:v>37.200000000000003</c:v>
                </c:pt>
                <c:pt idx="669">
                  <c:v>37.299999999999997</c:v>
                </c:pt>
                <c:pt idx="670">
                  <c:v>36.799999999999997</c:v>
                </c:pt>
                <c:pt idx="671">
                  <c:v>36.700000000000003</c:v>
                </c:pt>
                <c:pt idx="672">
                  <c:v>36.799999999999997</c:v>
                </c:pt>
                <c:pt idx="673">
                  <c:v>36.799999999999997</c:v>
                </c:pt>
                <c:pt idx="674">
                  <c:v>36.6</c:v>
                </c:pt>
                <c:pt idx="675">
                  <c:v>36.700000000000003</c:v>
                </c:pt>
                <c:pt idx="676">
                  <c:v>36.799999999999997</c:v>
                </c:pt>
                <c:pt idx="677">
                  <c:v>37.1</c:v>
                </c:pt>
                <c:pt idx="678">
                  <c:v>36.299999999999997</c:v>
                </c:pt>
                <c:pt idx="679">
                  <c:v>36.299999999999997</c:v>
                </c:pt>
                <c:pt idx="680">
                  <c:v>36.9</c:v>
                </c:pt>
                <c:pt idx="681">
                  <c:v>38.6</c:v>
                </c:pt>
                <c:pt idx="682">
                  <c:v>36.1</c:v>
                </c:pt>
                <c:pt idx="683">
                  <c:v>36.1</c:v>
                </c:pt>
                <c:pt idx="684">
                  <c:v>36.6</c:v>
                </c:pt>
                <c:pt idx="685">
                  <c:v>36.6</c:v>
                </c:pt>
                <c:pt idx="686">
                  <c:v>36.4</c:v>
                </c:pt>
                <c:pt idx="687">
                  <c:v>36.6</c:v>
                </c:pt>
                <c:pt idx="688">
                  <c:v>37.700000000000003</c:v>
                </c:pt>
                <c:pt idx="689">
                  <c:v>37.700000000000003</c:v>
                </c:pt>
                <c:pt idx="690">
                  <c:v>37.9</c:v>
                </c:pt>
                <c:pt idx="691">
                  <c:v>37</c:v>
                </c:pt>
                <c:pt idx="692">
                  <c:v>36.6</c:v>
                </c:pt>
                <c:pt idx="693">
                  <c:v>37.1</c:v>
                </c:pt>
                <c:pt idx="694">
                  <c:v>36.200000000000003</c:v>
                </c:pt>
                <c:pt idx="695">
                  <c:v>36</c:v>
                </c:pt>
                <c:pt idx="696">
                  <c:v>36.5</c:v>
                </c:pt>
                <c:pt idx="697">
                  <c:v>37.700000000000003</c:v>
                </c:pt>
                <c:pt idx="698">
                  <c:v>38</c:v>
                </c:pt>
                <c:pt idx="699">
                  <c:v>36.5</c:v>
                </c:pt>
                <c:pt idx="700">
                  <c:v>36.700000000000003</c:v>
                </c:pt>
                <c:pt idx="701">
                  <c:v>36.200000000000003</c:v>
                </c:pt>
                <c:pt idx="702">
                  <c:v>36.1</c:v>
                </c:pt>
                <c:pt idx="703">
                  <c:v>36.299999999999997</c:v>
                </c:pt>
                <c:pt idx="704">
                  <c:v>36.700000000000003</c:v>
                </c:pt>
                <c:pt idx="705">
                  <c:v>36.4</c:v>
                </c:pt>
                <c:pt idx="706">
                  <c:v>36.200000000000003</c:v>
                </c:pt>
                <c:pt idx="707">
                  <c:v>36.4</c:v>
                </c:pt>
                <c:pt idx="708">
                  <c:v>37.6</c:v>
                </c:pt>
                <c:pt idx="709">
                  <c:v>37.1</c:v>
                </c:pt>
                <c:pt idx="710">
                  <c:v>36.6</c:v>
                </c:pt>
                <c:pt idx="711">
                  <c:v>36.9</c:v>
                </c:pt>
                <c:pt idx="712">
                  <c:v>36.6</c:v>
                </c:pt>
                <c:pt idx="713">
                  <c:v>36.700000000000003</c:v>
                </c:pt>
                <c:pt idx="714">
                  <c:v>37.299999999999997</c:v>
                </c:pt>
                <c:pt idx="715">
                  <c:v>36.5</c:v>
                </c:pt>
                <c:pt idx="716">
                  <c:v>36.4</c:v>
                </c:pt>
                <c:pt idx="717">
                  <c:v>37.4</c:v>
                </c:pt>
                <c:pt idx="718">
                  <c:v>36.9</c:v>
                </c:pt>
                <c:pt idx="719">
                  <c:v>36.200000000000003</c:v>
                </c:pt>
                <c:pt idx="720">
                  <c:v>36.4</c:v>
                </c:pt>
                <c:pt idx="721">
                  <c:v>36.5</c:v>
                </c:pt>
                <c:pt idx="722">
                  <c:v>36.6</c:v>
                </c:pt>
                <c:pt idx="723">
                  <c:v>36.299999999999997</c:v>
                </c:pt>
                <c:pt idx="724">
                  <c:v>36.4</c:v>
                </c:pt>
                <c:pt idx="725">
                  <c:v>36.5</c:v>
                </c:pt>
                <c:pt idx="726">
                  <c:v>36.6</c:v>
                </c:pt>
                <c:pt idx="727">
                  <c:v>36.1</c:v>
                </c:pt>
                <c:pt idx="728">
                  <c:v>36.200000000000003</c:v>
                </c:pt>
                <c:pt idx="729">
                  <c:v>36.200000000000003</c:v>
                </c:pt>
                <c:pt idx="730">
                  <c:v>36.299999999999997</c:v>
                </c:pt>
                <c:pt idx="731">
                  <c:v>36.1</c:v>
                </c:pt>
                <c:pt idx="732">
                  <c:v>36</c:v>
                </c:pt>
                <c:pt idx="733">
                  <c:v>36.200000000000003</c:v>
                </c:pt>
                <c:pt idx="734">
                  <c:v>36.200000000000003</c:v>
                </c:pt>
                <c:pt idx="735">
                  <c:v>36.299999999999997</c:v>
                </c:pt>
                <c:pt idx="736">
                  <c:v>36.200000000000003</c:v>
                </c:pt>
                <c:pt idx="737">
                  <c:v>36</c:v>
                </c:pt>
                <c:pt idx="738">
                  <c:v>36.1</c:v>
                </c:pt>
                <c:pt idx="739">
                  <c:v>36.200000000000003</c:v>
                </c:pt>
                <c:pt idx="740">
                  <c:v>36.299999999999997</c:v>
                </c:pt>
                <c:pt idx="741">
                  <c:v>36.1</c:v>
                </c:pt>
                <c:pt idx="742">
                  <c:v>36.1</c:v>
                </c:pt>
                <c:pt idx="743">
                  <c:v>36.200000000000003</c:v>
                </c:pt>
                <c:pt idx="744">
                  <c:v>36.1</c:v>
                </c:pt>
                <c:pt idx="745">
                  <c:v>36.200000000000003</c:v>
                </c:pt>
                <c:pt idx="746">
                  <c:v>36.200000000000003</c:v>
                </c:pt>
                <c:pt idx="747">
                  <c:v>36.1</c:v>
                </c:pt>
                <c:pt idx="748">
                  <c:v>36.1</c:v>
                </c:pt>
                <c:pt idx="749">
                  <c:v>36.1</c:v>
                </c:pt>
                <c:pt idx="750">
                  <c:v>36.1</c:v>
                </c:pt>
                <c:pt idx="751">
                  <c:v>36.1</c:v>
                </c:pt>
                <c:pt idx="752">
                  <c:v>36</c:v>
                </c:pt>
                <c:pt idx="753">
                  <c:v>36.1</c:v>
                </c:pt>
                <c:pt idx="754">
                  <c:v>36.200000000000003</c:v>
                </c:pt>
                <c:pt idx="755">
                  <c:v>36</c:v>
                </c:pt>
                <c:pt idx="756">
                  <c:v>35.9</c:v>
                </c:pt>
                <c:pt idx="757">
                  <c:v>35.9</c:v>
                </c:pt>
                <c:pt idx="758">
                  <c:v>35.799999999999997</c:v>
                </c:pt>
                <c:pt idx="759">
                  <c:v>36.200000000000003</c:v>
                </c:pt>
                <c:pt idx="760">
                  <c:v>36.200000000000003</c:v>
                </c:pt>
                <c:pt idx="761">
                  <c:v>35.9</c:v>
                </c:pt>
                <c:pt idx="762">
                  <c:v>36.200000000000003</c:v>
                </c:pt>
                <c:pt idx="763">
                  <c:v>36.200000000000003</c:v>
                </c:pt>
                <c:pt idx="764">
                  <c:v>35.9</c:v>
                </c:pt>
                <c:pt idx="765">
                  <c:v>36.1</c:v>
                </c:pt>
                <c:pt idx="766">
                  <c:v>36.299999999999997</c:v>
                </c:pt>
                <c:pt idx="767">
                  <c:v>36.200000000000003</c:v>
                </c:pt>
                <c:pt idx="768">
                  <c:v>36.1</c:v>
                </c:pt>
                <c:pt idx="769">
                  <c:v>35.700000000000003</c:v>
                </c:pt>
                <c:pt idx="770">
                  <c:v>35.9</c:v>
                </c:pt>
                <c:pt idx="771">
                  <c:v>36.200000000000003</c:v>
                </c:pt>
                <c:pt idx="772">
                  <c:v>35.799999999999997</c:v>
                </c:pt>
                <c:pt idx="773">
                  <c:v>36</c:v>
                </c:pt>
                <c:pt idx="774">
                  <c:v>35.9</c:v>
                </c:pt>
                <c:pt idx="775">
                  <c:v>36.4</c:v>
                </c:pt>
                <c:pt idx="776">
                  <c:v>36.200000000000003</c:v>
                </c:pt>
                <c:pt idx="777">
                  <c:v>36.1</c:v>
                </c:pt>
                <c:pt idx="778">
                  <c:v>36.4</c:v>
                </c:pt>
                <c:pt idx="779">
                  <c:v>36.1</c:v>
                </c:pt>
                <c:pt idx="780">
                  <c:v>36.299999999999997</c:v>
                </c:pt>
                <c:pt idx="781">
                  <c:v>36</c:v>
                </c:pt>
                <c:pt idx="782">
                  <c:v>36.1</c:v>
                </c:pt>
                <c:pt idx="783">
                  <c:v>36.1</c:v>
                </c:pt>
                <c:pt idx="784">
                  <c:v>35.9</c:v>
                </c:pt>
                <c:pt idx="785">
                  <c:v>35.700000000000003</c:v>
                </c:pt>
                <c:pt idx="786">
                  <c:v>35.6</c:v>
                </c:pt>
                <c:pt idx="787">
                  <c:v>35.4</c:v>
                </c:pt>
                <c:pt idx="788">
                  <c:v>35.700000000000003</c:v>
                </c:pt>
                <c:pt idx="789">
                  <c:v>35.9</c:v>
                </c:pt>
                <c:pt idx="790">
                  <c:v>35.799999999999997</c:v>
                </c:pt>
                <c:pt idx="791">
                  <c:v>35.700000000000003</c:v>
                </c:pt>
                <c:pt idx="792">
                  <c:v>36.4</c:v>
                </c:pt>
                <c:pt idx="793">
                  <c:v>36.1</c:v>
                </c:pt>
                <c:pt idx="794">
                  <c:v>36.799999999999997</c:v>
                </c:pt>
                <c:pt idx="795">
                  <c:v>37</c:v>
                </c:pt>
                <c:pt idx="796">
                  <c:v>36.1</c:v>
                </c:pt>
                <c:pt idx="797">
                  <c:v>35.4</c:v>
                </c:pt>
                <c:pt idx="798">
                  <c:v>35.9</c:v>
                </c:pt>
                <c:pt idx="799">
                  <c:v>35.4</c:v>
                </c:pt>
                <c:pt idx="800">
                  <c:v>35.9</c:v>
                </c:pt>
                <c:pt idx="801">
                  <c:v>36.1</c:v>
                </c:pt>
                <c:pt idx="802">
                  <c:v>35.799999999999997</c:v>
                </c:pt>
                <c:pt idx="803">
                  <c:v>36.1</c:v>
                </c:pt>
                <c:pt idx="804">
                  <c:v>35.799999999999997</c:v>
                </c:pt>
                <c:pt idx="805">
                  <c:v>35.200000000000003</c:v>
                </c:pt>
                <c:pt idx="806">
                  <c:v>36.200000000000003</c:v>
                </c:pt>
                <c:pt idx="807">
                  <c:v>36.299999999999997</c:v>
                </c:pt>
                <c:pt idx="808">
                  <c:v>36.299999999999997</c:v>
                </c:pt>
                <c:pt idx="809">
                  <c:v>36.5</c:v>
                </c:pt>
                <c:pt idx="810">
                  <c:v>35.799999999999997</c:v>
                </c:pt>
                <c:pt idx="811">
                  <c:v>35</c:v>
                </c:pt>
                <c:pt idx="812">
                  <c:v>35.6</c:v>
                </c:pt>
                <c:pt idx="813">
                  <c:v>35.9</c:v>
                </c:pt>
                <c:pt idx="814">
                  <c:v>35.5</c:v>
                </c:pt>
                <c:pt idx="815">
                  <c:v>35.4</c:v>
                </c:pt>
                <c:pt idx="816">
                  <c:v>35.4</c:v>
                </c:pt>
                <c:pt idx="817">
                  <c:v>35.6</c:v>
                </c:pt>
                <c:pt idx="818">
                  <c:v>35.5</c:v>
                </c:pt>
                <c:pt idx="819">
                  <c:v>34.799999999999997</c:v>
                </c:pt>
                <c:pt idx="820">
                  <c:v>33.799999999999997</c:v>
                </c:pt>
                <c:pt idx="821">
                  <c:v>35.5</c:v>
                </c:pt>
                <c:pt idx="822">
                  <c:v>36</c:v>
                </c:pt>
                <c:pt idx="823">
                  <c:v>35.299999999999997</c:v>
                </c:pt>
                <c:pt idx="824">
                  <c:v>36.1</c:v>
                </c:pt>
                <c:pt idx="825">
                  <c:v>35.5</c:v>
                </c:pt>
                <c:pt idx="826">
                  <c:v>35.6</c:v>
                </c:pt>
                <c:pt idx="827">
                  <c:v>36</c:v>
                </c:pt>
                <c:pt idx="828">
                  <c:v>35.6</c:v>
                </c:pt>
                <c:pt idx="829">
                  <c:v>35.6</c:v>
                </c:pt>
                <c:pt idx="830">
                  <c:v>35.700000000000003</c:v>
                </c:pt>
                <c:pt idx="831">
                  <c:v>35.299999999999997</c:v>
                </c:pt>
                <c:pt idx="832">
                  <c:v>34.6</c:v>
                </c:pt>
                <c:pt idx="833">
                  <c:v>35.9</c:v>
                </c:pt>
                <c:pt idx="834">
                  <c:v>35.299999999999997</c:v>
                </c:pt>
                <c:pt idx="835">
                  <c:v>36.1</c:v>
                </c:pt>
                <c:pt idx="836">
                  <c:v>35.299999999999997</c:v>
                </c:pt>
                <c:pt idx="837">
                  <c:v>35.799999999999997</c:v>
                </c:pt>
                <c:pt idx="838">
                  <c:v>36.700000000000003</c:v>
                </c:pt>
                <c:pt idx="839">
                  <c:v>35.4</c:v>
                </c:pt>
                <c:pt idx="840">
                  <c:v>35.4</c:v>
                </c:pt>
                <c:pt idx="841">
                  <c:v>36.299999999999997</c:v>
                </c:pt>
                <c:pt idx="842">
                  <c:v>35.6</c:v>
                </c:pt>
                <c:pt idx="843">
                  <c:v>35.200000000000003</c:v>
                </c:pt>
                <c:pt idx="844">
                  <c:v>35</c:v>
                </c:pt>
                <c:pt idx="845">
                  <c:v>34.9</c:v>
                </c:pt>
                <c:pt idx="846">
                  <c:v>35.5</c:v>
                </c:pt>
                <c:pt idx="847">
                  <c:v>36.1</c:v>
                </c:pt>
                <c:pt idx="848">
                  <c:v>37</c:v>
                </c:pt>
                <c:pt idx="849">
                  <c:v>35.5</c:v>
                </c:pt>
                <c:pt idx="850">
                  <c:v>35.700000000000003</c:v>
                </c:pt>
                <c:pt idx="851">
                  <c:v>35.700000000000003</c:v>
                </c:pt>
                <c:pt idx="852">
                  <c:v>35.1</c:v>
                </c:pt>
                <c:pt idx="853">
                  <c:v>35.200000000000003</c:v>
                </c:pt>
                <c:pt idx="854">
                  <c:v>35.299999999999997</c:v>
                </c:pt>
                <c:pt idx="855">
                  <c:v>35.4</c:v>
                </c:pt>
                <c:pt idx="856">
                  <c:v>35.299999999999997</c:v>
                </c:pt>
                <c:pt idx="857">
                  <c:v>35.6</c:v>
                </c:pt>
                <c:pt idx="858">
                  <c:v>34.9</c:v>
                </c:pt>
                <c:pt idx="859">
                  <c:v>37.1</c:v>
                </c:pt>
                <c:pt idx="860">
                  <c:v>35</c:v>
                </c:pt>
                <c:pt idx="861">
                  <c:v>34.700000000000003</c:v>
                </c:pt>
                <c:pt idx="862">
                  <c:v>34.9</c:v>
                </c:pt>
                <c:pt idx="863">
                  <c:v>35.299999999999997</c:v>
                </c:pt>
                <c:pt idx="864">
                  <c:v>35.4</c:v>
                </c:pt>
                <c:pt idx="865">
                  <c:v>35.1</c:v>
                </c:pt>
                <c:pt idx="866">
                  <c:v>35.200000000000003</c:v>
                </c:pt>
                <c:pt idx="867">
                  <c:v>35.4</c:v>
                </c:pt>
                <c:pt idx="868">
                  <c:v>35.5</c:v>
                </c:pt>
                <c:pt idx="869">
                  <c:v>35.4</c:v>
                </c:pt>
                <c:pt idx="870">
                  <c:v>35.1</c:v>
                </c:pt>
                <c:pt idx="871">
                  <c:v>35</c:v>
                </c:pt>
                <c:pt idx="872">
                  <c:v>35.200000000000003</c:v>
                </c:pt>
                <c:pt idx="873">
                  <c:v>35.6</c:v>
                </c:pt>
                <c:pt idx="874">
                  <c:v>35.1</c:v>
                </c:pt>
                <c:pt idx="875">
                  <c:v>35.200000000000003</c:v>
                </c:pt>
                <c:pt idx="876">
                  <c:v>35.200000000000003</c:v>
                </c:pt>
                <c:pt idx="877">
                  <c:v>36.1</c:v>
                </c:pt>
                <c:pt idx="878">
                  <c:v>35</c:v>
                </c:pt>
                <c:pt idx="879">
                  <c:v>35.200000000000003</c:v>
                </c:pt>
                <c:pt idx="880">
                  <c:v>35.1</c:v>
                </c:pt>
                <c:pt idx="881">
                  <c:v>34.799999999999997</c:v>
                </c:pt>
                <c:pt idx="882">
                  <c:v>35.299999999999997</c:v>
                </c:pt>
                <c:pt idx="883">
                  <c:v>35.299999999999997</c:v>
                </c:pt>
                <c:pt idx="884">
                  <c:v>35.200000000000003</c:v>
                </c:pt>
                <c:pt idx="885">
                  <c:v>35.299999999999997</c:v>
                </c:pt>
                <c:pt idx="886">
                  <c:v>36</c:v>
                </c:pt>
                <c:pt idx="887">
                  <c:v>35</c:v>
                </c:pt>
                <c:pt idx="888">
                  <c:v>35.200000000000003</c:v>
                </c:pt>
                <c:pt idx="889">
                  <c:v>35.1</c:v>
                </c:pt>
                <c:pt idx="890">
                  <c:v>35</c:v>
                </c:pt>
                <c:pt idx="891">
                  <c:v>34</c:v>
                </c:pt>
                <c:pt idx="892">
                  <c:v>35</c:v>
                </c:pt>
                <c:pt idx="893">
                  <c:v>34.9</c:v>
                </c:pt>
                <c:pt idx="894">
                  <c:v>34.9</c:v>
                </c:pt>
                <c:pt idx="895">
                  <c:v>35.299999999999997</c:v>
                </c:pt>
                <c:pt idx="896">
                  <c:v>34.700000000000003</c:v>
                </c:pt>
                <c:pt idx="897">
                  <c:v>35.200000000000003</c:v>
                </c:pt>
                <c:pt idx="898">
                  <c:v>35.1</c:v>
                </c:pt>
                <c:pt idx="899">
                  <c:v>35.5</c:v>
                </c:pt>
                <c:pt idx="900">
                  <c:v>35.299999999999997</c:v>
                </c:pt>
                <c:pt idx="901">
                  <c:v>34.6</c:v>
                </c:pt>
                <c:pt idx="902">
                  <c:v>34.4</c:v>
                </c:pt>
                <c:pt idx="903">
                  <c:v>35.5</c:v>
                </c:pt>
                <c:pt idx="904">
                  <c:v>35.700000000000003</c:v>
                </c:pt>
                <c:pt idx="905">
                  <c:v>35.200000000000003</c:v>
                </c:pt>
                <c:pt idx="906">
                  <c:v>34.9</c:v>
                </c:pt>
                <c:pt idx="907">
                  <c:v>35.200000000000003</c:v>
                </c:pt>
                <c:pt idx="908">
                  <c:v>34.6</c:v>
                </c:pt>
                <c:pt idx="909">
                  <c:v>34.200000000000003</c:v>
                </c:pt>
                <c:pt idx="910">
                  <c:v>33.5</c:v>
                </c:pt>
                <c:pt idx="911">
                  <c:v>36.9</c:v>
                </c:pt>
                <c:pt idx="912">
                  <c:v>34.6</c:v>
                </c:pt>
                <c:pt idx="913">
                  <c:v>34.1</c:v>
                </c:pt>
                <c:pt idx="914">
                  <c:v>34.4</c:v>
                </c:pt>
                <c:pt idx="915">
                  <c:v>34.9</c:v>
                </c:pt>
                <c:pt idx="916">
                  <c:v>34.700000000000003</c:v>
                </c:pt>
                <c:pt idx="917">
                  <c:v>35</c:v>
                </c:pt>
                <c:pt idx="918">
                  <c:v>34.6</c:v>
                </c:pt>
                <c:pt idx="919">
                  <c:v>34.6</c:v>
                </c:pt>
                <c:pt idx="920">
                  <c:v>35.1</c:v>
                </c:pt>
                <c:pt idx="921">
                  <c:v>34</c:v>
                </c:pt>
                <c:pt idx="922">
                  <c:v>33.6</c:v>
                </c:pt>
                <c:pt idx="923">
                  <c:v>34.9</c:v>
                </c:pt>
                <c:pt idx="924">
                  <c:v>34.6</c:v>
                </c:pt>
                <c:pt idx="925">
                  <c:v>38.799999999999997</c:v>
                </c:pt>
                <c:pt idx="926">
                  <c:v>35.6</c:v>
                </c:pt>
                <c:pt idx="927">
                  <c:v>34.799999999999997</c:v>
                </c:pt>
                <c:pt idx="928">
                  <c:v>34.700000000000003</c:v>
                </c:pt>
                <c:pt idx="929">
                  <c:v>34.799999999999997</c:v>
                </c:pt>
                <c:pt idx="930">
                  <c:v>34.299999999999997</c:v>
                </c:pt>
                <c:pt idx="931">
                  <c:v>35.5</c:v>
                </c:pt>
                <c:pt idx="932">
                  <c:v>34.9</c:v>
                </c:pt>
                <c:pt idx="933">
                  <c:v>34.5</c:v>
                </c:pt>
                <c:pt idx="934">
                  <c:v>34.6</c:v>
                </c:pt>
                <c:pt idx="935">
                  <c:v>34.6</c:v>
                </c:pt>
                <c:pt idx="936">
                  <c:v>34</c:v>
                </c:pt>
                <c:pt idx="937">
                  <c:v>34.200000000000003</c:v>
                </c:pt>
                <c:pt idx="938">
                  <c:v>34.9</c:v>
                </c:pt>
                <c:pt idx="939">
                  <c:v>34.5</c:v>
                </c:pt>
                <c:pt idx="940">
                  <c:v>34</c:v>
                </c:pt>
                <c:pt idx="941">
                  <c:v>34.299999999999997</c:v>
                </c:pt>
                <c:pt idx="942">
                  <c:v>34.6</c:v>
                </c:pt>
                <c:pt idx="943">
                  <c:v>35.1</c:v>
                </c:pt>
                <c:pt idx="944">
                  <c:v>34.799999999999997</c:v>
                </c:pt>
                <c:pt idx="945">
                  <c:v>35</c:v>
                </c:pt>
                <c:pt idx="946">
                  <c:v>35</c:v>
                </c:pt>
                <c:pt idx="947">
                  <c:v>34.700000000000003</c:v>
                </c:pt>
                <c:pt idx="948">
                  <c:v>34.4</c:v>
                </c:pt>
                <c:pt idx="949">
                  <c:v>34.6</c:v>
                </c:pt>
                <c:pt idx="950">
                  <c:v>34.4</c:v>
                </c:pt>
                <c:pt idx="951">
                  <c:v>34.5</c:v>
                </c:pt>
                <c:pt idx="952">
                  <c:v>34.4</c:v>
                </c:pt>
                <c:pt idx="953">
                  <c:v>34.200000000000003</c:v>
                </c:pt>
                <c:pt idx="954">
                  <c:v>34.200000000000003</c:v>
                </c:pt>
                <c:pt idx="955">
                  <c:v>34.1</c:v>
                </c:pt>
                <c:pt idx="956">
                  <c:v>34.5</c:v>
                </c:pt>
                <c:pt idx="957">
                  <c:v>34.200000000000003</c:v>
                </c:pt>
                <c:pt idx="958">
                  <c:v>34.6</c:v>
                </c:pt>
                <c:pt idx="959">
                  <c:v>34.5</c:v>
                </c:pt>
                <c:pt idx="960">
                  <c:v>34.5</c:v>
                </c:pt>
                <c:pt idx="961">
                  <c:v>34.5</c:v>
                </c:pt>
                <c:pt idx="962">
                  <c:v>34.5</c:v>
                </c:pt>
                <c:pt idx="963">
                  <c:v>34.5</c:v>
                </c:pt>
                <c:pt idx="964">
                  <c:v>34.4</c:v>
                </c:pt>
                <c:pt idx="965">
                  <c:v>34.5</c:v>
                </c:pt>
                <c:pt idx="966">
                  <c:v>34.200000000000003</c:v>
                </c:pt>
                <c:pt idx="967">
                  <c:v>34.299999999999997</c:v>
                </c:pt>
                <c:pt idx="968">
                  <c:v>34.4</c:v>
                </c:pt>
                <c:pt idx="969">
                  <c:v>34.4</c:v>
                </c:pt>
                <c:pt idx="970">
                  <c:v>34.299999999999997</c:v>
                </c:pt>
                <c:pt idx="971">
                  <c:v>34.4</c:v>
                </c:pt>
                <c:pt idx="972">
                  <c:v>34.5</c:v>
                </c:pt>
                <c:pt idx="973">
                  <c:v>34.299999999999997</c:v>
                </c:pt>
                <c:pt idx="974">
                  <c:v>34.200000000000003</c:v>
                </c:pt>
                <c:pt idx="975">
                  <c:v>34.1</c:v>
                </c:pt>
                <c:pt idx="976">
                  <c:v>34.299999999999997</c:v>
                </c:pt>
                <c:pt idx="977">
                  <c:v>34.4</c:v>
                </c:pt>
                <c:pt idx="978">
                  <c:v>34.4</c:v>
                </c:pt>
                <c:pt idx="979">
                  <c:v>34.4</c:v>
                </c:pt>
                <c:pt idx="980">
                  <c:v>34.299999999999997</c:v>
                </c:pt>
                <c:pt idx="981">
                  <c:v>34.4</c:v>
                </c:pt>
                <c:pt idx="982">
                  <c:v>34.5</c:v>
                </c:pt>
                <c:pt idx="983">
                  <c:v>34.200000000000003</c:v>
                </c:pt>
                <c:pt idx="984">
                  <c:v>34.299999999999997</c:v>
                </c:pt>
                <c:pt idx="985">
                  <c:v>34.200000000000003</c:v>
                </c:pt>
                <c:pt idx="986">
                  <c:v>34.4</c:v>
                </c:pt>
                <c:pt idx="987">
                  <c:v>34.200000000000003</c:v>
                </c:pt>
                <c:pt idx="988">
                  <c:v>33.9</c:v>
                </c:pt>
                <c:pt idx="989">
                  <c:v>34.200000000000003</c:v>
                </c:pt>
                <c:pt idx="990">
                  <c:v>34.200000000000003</c:v>
                </c:pt>
                <c:pt idx="991">
                  <c:v>34.299999999999997</c:v>
                </c:pt>
                <c:pt idx="992">
                  <c:v>34.6</c:v>
                </c:pt>
                <c:pt idx="993">
                  <c:v>34.700000000000003</c:v>
                </c:pt>
                <c:pt idx="994">
                  <c:v>34.6</c:v>
                </c:pt>
                <c:pt idx="995">
                  <c:v>34.299999999999997</c:v>
                </c:pt>
                <c:pt idx="996">
                  <c:v>35.299999999999997</c:v>
                </c:pt>
                <c:pt idx="997">
                  <c:v>34.5</c:v>
                </c:pt>
                <c:pt idx="998">
                  <c:v>34.200000000000003</c:v>
                </c:pt>
                <c:pt idx="999">
                  <c:v>33.799999999999997</c:v>
                </c:pt>
                <c:pt idx="1000">
                  <c:v>33.799999999999997</c:v>
                </c:pt>
                <c:pt idx="1001">
                  <c:v>34.4</c:v>
                </c:pt>
                <c:pt idx="1002">
                  <c:v>32.9</c:v>
                </c:pt>
                <c:pt idx="1003">
                  <c:v>34.1</c:v>
                </c:pt>
                <c:pt idx="1004">
                  <c:v>34.299999999999997</c:v>
                </c:pt>
                <c:pt idx="1005">
                  <c:v>34.799999999999997</c:v>
                </c:pt>
                <c:pt idx="1006">
                  <c:v>34</c:v>
                </c:pt>
                <c:pt idx="1007">
                  <c:v>33</c:v>
                </c:pt>
                <c:pt idx="1008">
                  <c:v>34</c:v>
                </c:pt>
                <c:pt idx="1009">
                  <c:v>34.299999999999997</c:v>
                </c:pt>
                <c:pt idx="1010">
                  <c:v>34.1</c:v>
                </c:pt>
                <c:pt idx="1011">
                  <c:v>33.799999999999997</c:v>
                </c:pt>
                <c:pt idx="1012">
                  <c:v>34.4</c:v>
                </c:pt>
                <c:pt idx="1013">
                  <c:v>33.6</c:v>
                </c:pt>
                <c:pt idx="1014">
                  <c:v>34.5</c:v>
                </c:pt>
                <c:pt idx="1015">
                  <c:v>34.4</c:v>
                </c:pt>
                <c:pt idx="1016">
                  <c:v>33.299999999999997</c:v>
                </c:pt>
                <c:pt idx="1017">
                  <c:v>33.299999999999997</c:v>
                </c:pt>
                <c:pt idx="1018">
                  <c:v>35.6</c:v>
                </c:pt>
                <c:pt idx="1019">
                  <c:v>34.799999999999997</c:v>
                </c:pt>
                <c:pt idx="1020">
                  <c:v>34</c:v>
                </c:pt>
                <c:pt idx="1021">
                  <c:v>34.299999999999997</c:v>
                </c:pt>
                <c:pt idx="1022">
                  <c:v>33.1</c:v>
                </c:pt>
                <c:pt idx="1023">
                  <c:v>33.200000000000003</c:v>
                </c:pt>
                <c:pt idx="1024">
                  <c:v>34.299999999999997</c:v>
                </c:pt>
                <c:pt idx="1025">
                  <c:v>34.799999999999997</c:v>
                </c:pt>
                <c:pt idx="1026">
                  <c:v>34.1</c:v>
                </c:pt>
                <c:pt idx="1027">
                  <c:v>32.799999999999997</c:v>
                </c:pt>
                <c:pt idx="1028">
                  <c:v>33.700000000000003</c:v>
                </c:pt>
                <c:pt idx="1029">
                  <c:v>34.1</c:v>
                </c:pt>
                <c:pt idx="1030">
                  <c:v>34.6</c:v>
                </c:pt>
                <c:pt idx="1031">
                  <c:v>33.9</c:v>
                </c:pt>
                <c:pt idx="1032">
                  <c:v>33.6</c:v>
                </c:pt>
                <c:pt idx="1033">
                  <c:v>34.299999999999997</c:v>
                </c:pt>
                <c:pt idx="1034">
                  <c:v>35.299999999999997</c:v>
                </c:pt>
                <c:pt idx="1035">
                  <c:v>34.4</c:v>
                </c:pt>
                <c:pt idx="1036">
                  <c:v>34.1</c:v>
                </c:pt>
                <c:pt idx="1037">
                  <c:v>33.299999999999997</c:v>
                </c:pt>
                <c:pt idx="1038">
                  <c:v>34.299999999999997</c:v>
                </c:pt>
                <c:pt idx="1039">
                  <c:v>34.200000000000003</c:v>
                </c:pt>
                <c:pt idx="1040">
                  <c:v>33.4</c:v>
                </c:pt>
                <c:pt idx="1041">
                  <c:v>32.9</c:v>
                </c:pt>
                <c:pt idx="1042">
                  <c:v>35.5</c:v>
                </c:pt>
                <c:pt idx="1043">
                  <c:v>34.299999999999997</c:v>
                </c:pt>
                <c:pt idx="1044">
                  <c:v>32.9</c:v>
                </c:pt>
                <c:pt idx="1045">
                  <c:v>32.799999999999997</c:v>
                </c:pt>
                <c:pt idx="1046">
                  <c:v>31.3</c:v>
                </c:pt>
                <c:pt idx="1047">
                  <c:v>33.700000000000003</c:v>
                </c:pt>
                <c:pt idx="1048">
                  <c:v>32.299999999999997</c:v>
                </c:pt>
                <c:pt idx="1049">
                  <c:v>33.5</c:v>
                </c:pt>
                <c:pt idx="1050">
                  <c:v>33.700000000000003</c:v>
                </c:pt>
                <c:pt idx="1051">
                  <c:v>33.5</c:v>
                </c:pt>
                <c:pt idx="1052">
                  <c:v>31.7</c:v>
                </c:pt>
                <c:pt idx="1053">
                  <c:v>34.799999999999997</c:v>
                </c:pt>
                <c:pt idx="1054">
                  <c:v>33</c:v>
                </c:pt>
                <c:pt idx="1055">
                  <c:v>33</c:v>
                </c:pt>
                <c:pt idx="1056">
                  <c:v>32.9</c:v>
                </c:pt>
                <c:pt idx="1057">
                  <c:v>34.200000000000003</c:v>
                </c:pt>
                <c:pt idx="1058">
                  <c:v>33.6</c:v>
                </c:pt>
                <c:pt idx="1059">
                  <c:v>33.5</c:v>
                </c:pt>
                <c:pt idx="1060">
                  <c:v>32.9</c:v>
                </c:pt>
                <c:pt idx="1061">
                  <c:v>32.5</c:v>
                </c:pt>
                <c:pt idx="1062">
                  <c:v>33.5</c:v>
                </c:pt>
                <c:pt idx="1063">
                  <c:v>33.4</c:v>
                </c:pt>
                <c:pt idx="1064">
                  <c:v>32.9</c:v>
                </c:pt>
                <c:pt idx="1065">
                  <c:v>33.6</c:v>
                </c:pt>
                <c:pt idx="1066">
                  <c:v>33.9</c:v>
                </c:pt>
                <c:pt idx="1067">
                  <c:v>33.6</c:v>
                </c:pt>
                <c:pt idx="1068">
                  <c:v>33.9</c:v>
                </c:pt>
                <c:pt idx="1069">
                  <c:v>34.299999999999997</c:v>
                </c:pt>
                <c:pt idx="1070">
                  <c:v>33.9</c:v>
                </c:pt>
                <c:pt idx="1071">
                  <c:v>34.299999999999997</c:v>
                </c:pt>
                <c:pt idx="1072">
                  <c:v>34.1</c:v>
                </c:pt>
                <c:pt idx="1073">
                  <c:v>33.5</c:v>
                </c:pt>
                <c:pt idx="1074">
                  <c:v>33.700000000000003</c:v>
                </c:pt>
                <c:pt idx="1075">
                  <c:v>33.9</c:v>
                </c:pt>
                <c:pt idx="1076">
                  <c:v>34.1</c:v>
                </c:pt>
                <c:pt idx="1077">
                  <c:v>33.4</c:v>
                </c:pt>
                <c:pt idx="1078">
                  <c:v>33.799999999999997</c:v>
                </c:pt>
                <c:pt idx="1079">
                  <c:v>33.700000000000003</c:v>
                </c:pt>
                <c:pt idx="1080">
                  <c:v>33.6</c:v>
                </c:pt>
                <c:pt idx="1081">
                  <c:v>33.6</c:v>
                </c:pt>
                <c:pt idx="1082">
                  <c:v>33.4</c:v>
                </c:pt>
                <c:pt idx="1083">
                  <c:v>33.700000000000003</c:v>
                </c:pt>
                <c:pt idx="1084">
                  <c:v>33.4</c:v>
                </c:pt>
                <c:pt idx="1085">
                  <c:v>33.299999999999997</c:v>
                </c:pt>
                <c:pt idx="1086">
                  <c:v>33.700000000000003</c:v>
                </c:pt>
                <c:pt idx="1087">
                  <c:v>33.200000000000003</c:v>
                </c:pt>
                <c:pt idx="1088">
                  <c:v>33.1</c:v>
                </c:pt>
                <c:pt idx="1089">
                  <c:v>33.200000000000003</c:v>
                </c:pt>
                <c:pt idx="1090">
                  <c:v>32.9</c:v>
                </c:pt>
                <c:pt idx="1091">
                  <c:v>32.6</c:v>
                </c:pt>
                <c:pt idx="1092">
                  <c:v>33.200000000000003</c:v>
                </c:pt>
                <c:pt idx="1093">
                  <c:v>33.799999999999997</c:v>
                </c:pt>
                <c:pt idx="1094">
                  <c:v>32.9</c:v>
                </c:pt>
                <c:pt idx="1095">
                  <c:v>32.799999999999997</c:v>
                </c:pt>
                <c:pt idx="1096">
                  <c:v>33.5</c:v>
                </c:pt>
                <c:pt idx="1097">
                  <c:v>33.4</c:v>
                </c:pt>
                <c:pt idx="1098">
                  <c:v>33.200000000000003</c:v>
                </c:pt>
                <c:pt idx="1099">
                  <c:v>33.700000000000003</c:v>
                </c:pt>
                <c:pt idx="1100">
                  <c:v>32.700000000000003</c:v>
                </c:pt>
                <c:pt idx="1101">
                  <c:v>33.1</c:v>
                </c:pt>
                <c:pt idx="1102">
                  <c:v>33.200000000000003</c:v>
                </c:pt>
                <c:pt idx="1103">
                  <c:v>33.299999999999997</c:v>
                </c:pt>
                <c:pt idx="1104">
                  <c:v>33.299999999999997</c:v>
                </c:pt>
                <c:pt idx="1105">
                  <c:v>33.200000000000003</c:v>
                </c:pt>
                <c:pt idx="1106">
                  <c:v>33.200000000000003</c:v>
                </c:pt>
                <c:pt idx="1107">
                  <c:v>33.5</c:v>
                </c:pt>
                <c:pt idx="1108">
                  <c:v>33.1</c:v>
                </c:pt>
                <c:pt idx="1109">
                  <c:v>32.9</c:v>
                </c:pt>
                <c:pt idx="1110">
                  <c:v>33.4</c:v>
                </c:pt>
                <c:pt idx="1111">
                  <c:v>32.799999999999997</c:v>
                </c:pt>
                <c:pt idx="1112">
                  <c:v>32.4</c:v>
                </c:pt>
                <c:pt idx="1113">
                  <c:v>32.700000000000003</c:v>
                </c:pt>
                <c:pt idx="1114">
                  <c:v>32.5</c:v>
                </c:pt>
                <c:pt idx="1115">
                  <c:v>32.700000000000003</c:v>
                </c:pt>
                <c:pt idx="1116">
                  <c:v>32.6</c:v>
                </c:pt>
                <c:pt idx="1117">
                  <c:v>32.9</c:v>
                </c:pt>
                <c:pt idx="1118">
                  <c:v>32.799999999999997</c:v>
                </c:pt>
                <c:pt idx="1119">
                  <c:v>32.6</c:v>
                </c:pt>
                <c:pt idx="1120">
                  <c:v>32.5</c:v>
                </c:pt>
                <c:pt idx="1121">
                  <c:v>32.200000000000003</c:v>
                </c:pt>
                <c:pt idx="1122">
                  <c:v>32.6</c:v>
                </c:pt>
                <c:pt idx="1123">
                  <c:v>32.200000000000003</c:v>
                </c:pt>
                <c:pt idx="1124">
                  <c:v>32.9</c:v>
                </c:pt>
                <c:pt idx="1125">
                  <c:v>32.299999999999997</c:v>
                </c:pt>
                <c:pt idx="1126">
                  <c:v>32.799999999999997</c:v>
                </c:pt>
                <c:pt idx="1127">
                  <c:v>33</c:v>
                </c:pt>
                <c:pt idx="1128">
                  <c:v>32.9</c:v>
                </c:pt>
                <c:pt idx="1129">
                  <c:v>32.299999999999997</c:v>
                </c:pt>
                <c:pt idx="1130">
                  <c:v>32.700000000000003</c:v>
                </c:pt>
                <c:pt idx="1131">
                  <c:v>33.299999999999997</c:v>
                </c:pt>
                <c:pt idx="1132">
                  <c:v>32.799999999999997</c:v>
                </c:pt>
                <c:pt idx="1133">
                  <c:v>32.700000000000003</c:v>
                </c:pt>
                <c:pt idx="1134">
                  <c:v>32.1</c:v>
                </c:pt>
                <c:pt idx="1135">
                  <c:v>32.700000000000003</c:v>
                </c:pt>
                <c:pt idx="1136">
                  <c:v>32.700000000000003</c:v>
                </c:pt>
                <c:pt idx="1137">
                  <c:v>32.700000000000003</c:v>
                </c:pt>
                <c:pt idx="1138">
                  <c:v>32.799999999999997</c:v>
                </c:pt>
                <c:pt idx="1139">
                  <c:v>31.8</c:v>
                </c:pt>
                <c:pt idx="1140">
                  <c:v>32.6</c:v>
                </c:pt>
                <c:pt idx="1141">
                  <c:v>32.6</c:v>
                </c:pt>
                <c:pt idx="1142">
                  <c:v>32.4</c:v>
                </c:pt>
                <c:pt idx="1143">
                  <c:v>31.9</c:v>
                </c:pt>
                <c:pt idx="1144">
                  <c:v>32.5</c:v>
                </c:pt>
                <c:pt idx="1145">
                  <c:v>32.299999999999997</c:v>
                </c:pt>
                <c:pt idx="1146">
                  <c:v>32.6</c:v>
                </c:pt>
                <c:pt idx="1147">
                  <c:v>32.5</c:v>
                </c:pt>
                <c:pt idx="1148">
                  <c:v>32.6</c:v>
                </c:pt>
                <c:pt idx="1149">
                  <c:v>32.299999999999997</c:v>
                </c:pt>
                <c:pt idx="1150">
                  <c:v>32.299999999999997</c:v>
                </c:pt>
                <c:pt idx="1151">
                  <c:v>32.4</c:v>
                </c:pt>
                <c:pt idx="1152">
                  <c:v>31.5</c:v>
                </c:pt>
                <c:pt idx="1153">
                  <c:v>32</c:v>
                </c:pt>
                <c:pt idx="1154">
                  <c:v>32</c:v>
                </c:pt>
                <c:pt idx="1155">
                  <c:v>32</c:v>
                </c:pt>
                <c:pt idx="1156">
                  <c:v>32.299999999999997</c:v>
                </c:pt>
                <c:pt idx="1157">
                  <c:v>31.8</c:v>
                </c:pt>
                <c:pt idx="1158">
                  <c:v>32.1</c:v>
                </c:pt>
                <c:pt idx="1159">
                  <c:v>32.9</c:v>
                </c:pt>
                <c:pt idx="1160">
                  <c:v>32.299999999999997</c:v>
                </c:pt>
                <c:pt idx="1161">
                  <c:v>31.8</c:v>
                </c:pt>
                <c:pt idx="1162">
                  <c:v>32.4</c:v>
                </c:pt>
                <c:pt idx="1163">
                  <c:v>32.9</c:v>
                </c:pt>
                <c:pt idx="1164">
                  <c:v>32.1</c:v>
                </c:pt>
                <c:pt idx="1165">
                  <c:v>32.1</c:v>
                </c:pt>
                <c:pt idx="1166">
                  <c:v>31.9</c:v>
                </c:pt>
                <c:pt idx="1167">
                  <c:v>32.200000000000003</c:v>
                </c:pt>
                <c:pt idx="1168">
                  <c:v>31.7</c:v>
                </c:pt>
                <c:pt idx="1169">
                  <c:v>32.1</c:v>
                </c:pt>
                <c:pt idx="1170">
                  <c:v>32.4</c:v>
                </c:pt>
                <c:pt idx="1171">
                  <c:v>32.4</c:v>
                </c:pt>
                <c:pt idx="1172">
                  <c:v>32.299999999999997</c:v>
                </c:pt>
                <c:pt idx="1173">
                  <c:v>32.299999999999997</c:v>
                </c:pt>
                <c:pt idx="1174">
                  <c:v>31.9</c:v>
                </c:pt>
                <c:pt idx="1175">
                  <c:v>31.9</c:v>
                </c:pt>
                <c:pt idx="1176">
                  <c:v>32.1</c:v>
                </c:pt>
                <c:pt idx="1177">
                  <c:v>32.200000000000003</c:v>
                </c:pt>
                <c:pt idx="1178">
                  <c:v>32.1</c:v>
                </c:pt>
                <c:pt idx="1179">
                  <c:v>32.1</c:v>
                </c:pt>
                <c:pt idx="1180">
                  <c:v>32.299999999999997</c:v>
                </c:pt>
                <c:pt idx="1181">
                  <c:v>32.1</c:v>
                </c:pt>
                <c:pt idx="1182">
                  <c:v>32.1</c:v>
                </c:pt>
                <c:pt idx="1183">
                  <c:v>32.1</c:v>
                </c:pt>
                <c:pt idx="1184">
                  <c:v>32</c:v>
                </c:pt>
                <c:pt idx="1185">
                  <c:v>32</c:v>
                </c:pt>
                <c:pt idx="1186">
                  <c:v>32</c:v>
                </c:pt>
                <c:pt idx="1187">
                  <c:v>31.9</c:v>
                </c:pt>
                <c:pt idx="1188">
                  <c:v>31.8</c:v>
                </c:pt>
                <c:pt idx="1189">
                  <c:v>31.8</c:v>
                </c:pt>
                <c:pt idx="1190">
                  <c:v>31.8</c:v>
                </c:pt>
                <c:pt idx="1191">
                  <c:v>31.8</c:v>
                </c:pt>
                <c:pt idx="1192">
                  <c:v>31.7</c:v>
                </c:pt>
                <c:pt idx="1193">
                  <c:v>31.7</c:v>
                </c:pt>
                <c:pt idx="1194">
                  <c:v>32</c:v>
                </c:pt>
                <c:pt idx="1195">
                  <c:v>31.7</c:v>
                </c:pt>
                <c:pt idx="1196">
                  <c:v>31.7</c:v>
                </c:pt>
                <c:pt idx="1197">
                  <c:v>31.7</c:v>
                </c:pt>
                <c:pt idx="1198">
                  <c:v>31.6</c:v>
                </c:pt>
                <c:pt idx="1199">
                  <c:v>31.6</c:v>
                </c:pt>
                <c:pt idx="1200">
                  <c:v>31.7</c:v>
                </c:pt>
                <c:pt idx="1201">
                  <c:v>31.4</c:v>
                </c:pt>
                <c:pt idx="1202">
                  <c:v>31.4</c:v>
                </c:pt>
                <c:pt idx="1203">
                  <c:v>31.3</c:v>
                </c:pt>
                <c:pt idx="1204">
                  <c:v>31.1</c:v>
                </c:pt>
                <c:pt idx="1205">
                  <c:v>31.2</c:v>
                </c:pt>
                <c:pt idx="1206">
                  <c:v>31.3</c:v>
                </c:pt>
                <c:pt idx="1207">
                  <c:v>31.7</c:v>
                </c:pt>
                <c:pt idx="1208">
                  <c:v>31.8</c:v>
                </c:pt>
                <c:pt idx="1209">
                  <c:v>31.4</c:v>
                </c:pt>
                <c:pt idx="1210">
                  <c:v>31.7</c:v>
                </c:pt>
                <c:pt idx="1211">
                  <c:v>31.1</c:v>
                </c:pt>
                <c:pt idx="1212">
                  <c:v>31.1</c:v>
                </c:pt>
                <c:pt idx="1213">
                  <c:v>31.6</c:v>
                </c:pt>
                <c:pt idx="1214">
                  <c:v>31.8</c:v>
                </c:pt>
                <c:pt idx="1215">
                  <c:v>31</c:v>
                </c:pt>
                <c:pt idx="1216">
                  <c:v>31.6</c:v>
                </c:pt>
                <c:pt idx="1217">
                  <c:v>31.1</c:v>
                </c:pt>
                <c:pt idx="1218">
                  <c:v>31.3</c:v>
                </c:pt>
                <c:pt idx="1219">
                  <c:v>31</c:v>
                </c:pt>
                <c:pt idx="1220">
                  <c:v>31.1</c:v>
                </c:pt>
                <c:pt idx="1221">
                  <c:v>31.1</c:v>
                </c:pt>
                <c:pt idx="1222">
                  <c:v>31</c:v>
                </c:pt>
                <c:pt idx="1223">
                  <c:v>30.5</c:v>
                </c:pt>
                <c:pt idx="1224">
                  <c:v>30.9</c:v>
                </c:pt>
                <c:pt idx="1225">
                  <c:v>31.1</c:v>
                </c:pt>
                <c:pt idx="1226">
                  <c:v>31</c:v>
                </c:pt>
                <c:pt idx="1227">
                  <c:v>31.2</c:v>
                </c:pt>
                <c:pt idx="1228">
                  <c:v>31.3</c:v>
                </c:pt>
                <c:pt idx="1229">
                  <c:v>31.4</c:v>
                </c:pt>
                <c:pt idx="1230">
                  <c:v>31.5</c:v>
                </c:pt>
                <c:pt idx="1231">
                  <c:v>30.7</c:v>
                </c:pt>
                <c:pt idx="1232">
                  <c:v>30.9</c:v>
                </c:pt>
                <c:pt idx="1233">
                  <c:v>30.9</c:v>
                </c:pt>
                <c:pt idx="1234">
                  <c:v>31.5</c:v>
                </c:pt>
                <c:pt idx="1235">
                  <c:v>30.5</c:v>
                </c:pt>
                <c:pt idx="1236">
                  <c:v>30.5</c:v>
                </c:pt>
                <c:pt idx="1237">
                  <c:v>30.5</c:v>
                </c:pt>
                <c:pt idx="1238">
                  <c:v>31</c:v>
                </c:pt>
                <c:pt idx="1239">
                  <c:v>30.5</c:v>
                </c:pt>
                <c:pt idx="1240">
                  <c:v>30.2</c:v>
                </c:pt>
                <c:pt idx="1241">
                  <c:v>30.1</c:v>
                </c:pt>
                <c:pt idx="1242">
                  <c:v>30.2</c:v>
                </c:pt>
                <c:pt idx="1243">
                  <c:v>30.8</c:v>
                </c:pt>
                <c:pt idx="1244">
                  <c:v>30.8</c:v>
                </c:pt>
                <c:pt idx="1245">
                  <c:v>30.1</c:v>
                </c:pt>
                <c:pt idx="1246">
                  <c:v>30.1</c:v>
                </c:pt>
                <c:pt idx="1247">
                  <c:v>29.6</c:v>
                </c:pt>
                <c:pt idx="1248">
                  <c:v>29.9</c:v>
                </c:pt>
                <c:pt idx="1249">
                  <c:v>29.9</c:v>
                </c:pt>
                <c:pt idx="1250">
                  <c:v>30.4</c:v>
                </c:pt>
                <c:pt idx="1251">
                  <c:v>29.9</c:v>
                </c:pt>
                <c:pt idx="1252">
                  <c:v>29.6</c:v>
                </c:pt>
                <c:pt idx="1253">
                  <c:v>29.6</c:v>
                </c:pt>
                <c:pt idx="1254">
                  <c:v>29.9</c:v>
                </c:pt>
                <c:pt idx="1255">
                  <c:v>29.9</c:v>
                </c:pt>
                <c:pt idx="1256">
                  <c:v>30.2</c:v>
                </c:pt>
                <c:pt idx="1257">
                  <c:v>30</c:v>
                </c:pt>
                <c:pt idx="1258">
                  <c:v>30.1</c:v>
                </c:pt>
                <c:pt idx="1259">
                  <c:v>30.1</c:v>
                </c:pt>
                <c:pt idx="1260">
                  <c:v>30.1</c:v>
                </c:pt>
                <c:pt idx="1261">
                  <c:v>29.5</c:v>
                </c:pt>
                <c:pt idx="1262">
                  <c:v>30.2</c:v>
                </c:pt>
                <c:pt idx="1263">
                  <c:v>29.6</c:v>
                </c:pt>
                <c:pt idx="1264">
                  <c:v>30.1</c:v>
                </c:pt>
                <c:pt idx="1265">
                  <c:v>30.4</c:v>
                </c:pt>
                <c:pt idx="1266">
                  <c:v>29.7</c:v>
                </c:pt>
                <c:pt idx="1267">
                  <c:v>29.5</c:v>
                </c:pt>
                <c:pt idx="1268">
                  <c:v>30</c:v>
                </c:pt>
                <c:pt idx="1269">
                  <c:v>29.4</c:v>
                </c:pt>
                <c:pt idx="1270">
                  <c:v>29.4</c:v>
                </c:pt>
                <c:pt idx="1271">
                  <c:v>29.7</c:v>
                </c:pt>
                <c:pt idx="1272">
                  <c:v>30.2</c:v>
                </c:pt>
                <c:pt idx="1273">
                  <c:v>29.5</c:v>
                </c:pt>
                <c:pt idx="1274">
                  <c:v>29.3</c:v>
                </c:pt>
                <c:pt idx="1275">
                  <c:v>29.6</c:v>
                </c:pt>
                <c:pt idx="1276">
                  <c:v>29.5</c:v>
                </c:pt>
                <c:pt idx="1277">
                  <c:v>29.2</c:v>
                </c:pt>
                <c:pt idx="1278">
                  <c:v>29.7</c:v>
                </c:pt>
                <c:pt idx="1279">
                  <c:v>29.4</c:v>
                </c:pt>
                <c:pt idx="1280">
                  <c:v>29</c:v>
                </c:pt>
                <c:pt idx="1281">
                  <c:v>29.8</c:v>
                </c:pt>
                <c:pt idx="1282">
                  <c:v>29.1</c:v>
                </c:pt>
                <c:pt idx="1283">
                  <c:v>28.9</c:v>
                </c:pt>
                <c:pt idx="1284">
                  <c:v>29.9</c:v>
                </c:pt>
                <c:pt idx="1285">
                  <c:v>29.6</c:v>
                </c:pt>
                <c:pt idx="1286">
                  <c:v>29.1</c:v>
                </c:pt>
                <c:pt idx="1287">
                  <c:v>29.9</c:v>
                </c:pt>
                <c:pt idx="1288">
                  <c:v>29.3</c:v>
                </c:pt>
                <c:pt idx="1289">
                  <c:v>29</c:v>
                </c:pt>
                <c:pt idx="1290">
                  <c:v>27.5</c:v>
                </c:pt>
                <c:pt idx="1291">
                  <c:v>29.1</c:v>
                </c:pt>
                <c:pt idx="1292">
                  <c:v>29.6</c:v>
                </c:pt>
                <c:pt idx="1293">
                  <c:v>29.1</c:v>
                </c:pt>
                <c:pt idx="1294">
                  <c:v>29.3</c:v>
                </c:pt>
                <c:pt idx="1295">
                  <c:v>29.2</c:v>
                </c:pt>
                <c:pt idx="1296">
                  <c:v>29.2</c:v>
                </c:pt>
                <c:pt idx="1297">
                  <c:v>29</c:v>
                </c:pt>
                <c:pt idx="1298">
                  <c:v>29.7</c:v>
                </c:pt>
                <c:pt idx="1299">
                  <c:v>29</c:v>
                </c:pt>
                <c:pt idx="1300">
                  <c:v>29.1</c:v>
                </c:pt>
                <c:pt idx="1301">
                  <c:v>28.9</c:v>
                </c:pt>
                <c:pt idx="1302">
                  <c:v>28.9</c:v>
                </c:pt>
                <c:pt idx="1303">
                  <c:v>29</c:v>
                </c:pt>
                <c:pt idx="1304">
                  <c:v>29.1</c:v>
                </c:pt>
                <c:pt idx="1305">
                  <c:v>29</c:v>
                </c:pt>
                <c:pt idx="1306">
                  <c:v>29.2</c:v>
                </c:pt>
                <c:pt idx="1307">
                  <c:v>29.4</c:v>
                </c:pt>
                <c:pt idx="1308">
                  <c:v>29.3</c:v>
                </c:pt>
                <c:pt idx="1309">
                  <c:v>30.1</c:v>
                </c:pt>
                <c:pt idx="1310">
                  <c:v>28.9</c:v>
                </c:pt>
                <c:pt idx="1311">
                  <c:v>28.7</c:v>
                </c:pt>
                <c:pt idx="1312">
                  <c:v>28.8</c:v>
                </c:pt>
                <c:pt idx="1313">
                  <c:v>28.6</c:v>
                </c:pt>
                <c:pt idx="1314">
                  <c:v>28.5</c:v>
                </c:pt>
                <c:pt idx="1315">
                  <c:v>28.9</c:v>
                </c:pt>
                <c:pt idx="1316">
                  <c:v>28.4</c:v>
                </c:pt>
                <c:pt idx="1317">
                  <c:v>27.9</c:v>
                </c:pt>
                <c:pt idx="1318">
                  <c:v>29.8</c:v>
                </c:pt>
                <c:pt idx="1319">
                  <c:v>28.7</c:v>
                </c:pt>
                <c:pt idx="1320">
                  <c:v>28</c:v>
                </c:pt>
                <c:pt idx="1321">
                  <c:v>28.5</c:v>
                </c:pt>
                <c:pt idx="1322">
                  <c:v>28.3</c:v>
                </c:pt>
                <c:pt idx="1323">
                  <c:v>28.1</c:v>
                </c:pt>
                <c:pt idx="1324">
                  <c:v>28.4</c:v>
                </c:pt>
                <c:pt idx="1325">
                  <c:v>28.9</c:v>
                </c:pt>
                <c:pt idx="1326">
                  <c:v>28.4</c:v>
                </c:pt>
                <c:pt idx="1327">
                  <c:v>28.5</c:v>
                </c:pt>
                <c:pt idx="1328">
                  <c:v>28.3</c:v>
                </c:pt>
                <c:pt idx="1329">
                  <c:v>28</c:v>
                </c:pt>
                <c:pt idx="1330">
                  <c:v>28</c:v>
                </c:pt>
                <c:pt idx="1331">
                  <c:v>28.5</c:v>
                </c:pt>
                <c:pt idx="1332">
                  <c:v>28.5</c:v>
                </c:pt>
                <c:pt idx="1333">
                  <c:v>28</c:v>
                </c:pt>
                <c:pt idx="1334">
                  <c:v>28.1</c:v>
                </c:pt>
                <c:pt idx="1335">
                  <c:v>30</c:v>
                </c:pt>
                <c:pt idx="1336">
                  <c:v>28.1</c:v>
                </c:pt>
                <c:pt idx="1337">
                  <c:v>28.2</c:v>
                </c:pt>
                <c:pt idx="1338">
                  <c:v>28.2</c:v>
                </c:pt>
                <c:pt idx="1339">
                  <c:v>27.9</c:v>
                </c:pt>
                <c:pt idx="1340">
                  <c:v>28.4</c:v>
                </c:pt>
                <c:pt idx="1341">
                  <c:v>28.1</c:v>
                </c:pt>
                <c:pt idx="1342">
                  <c:v>26.9</c:v>
                </c:pt>
                <c:pt idx="1343">
                  <c:v>27.8</c:v>
                </c:pt>
                <c:pt idx="1344">
                  <c:v>28.2</c:v>
                </c:pt>
                <c:pt idx="1345">
                  <c:v>27.7</c:v>
                </c:pt>
                <c:pt idx="1346">
                  <c:v>27.6</c:v>
                </c:pt>
                <c:pt idx="1347">
                  <c:v>27.8</c:v>
                </c:pt>
                <c:pt idx="1348">
                  <c:v>27.8</c:v>
                </c:pt>
                <c:pt idx="1349">
                  <c:v>27.3</c:v>
                </c:pt>
                <c:pt idx="1350">
                  <c:v>28</c:v>
                </c:pt>
                <c:pt idx="1351">
                  <c:v>28.2</c:v>
                </c:pt>
                <c:pt idx="1352">
                  <c:v>27.8</c:v>
                </c:pt>
                <c:pt idx="1353">
                  <c:v>28.1</c:v>
                </c:pt>
                <c:pt idx="1354">
                  <c:v>27.8</c:v>
                </c:pt>
                <c:pt idx="1355">
                  <c:v>27.3</c:v>
                </c:pt>
                <c:pt idx="1356">
                  <c:v>27.6</c:v>
                </c:pt>
                <c:pt idx="1357">
                  <c:v>28.3</c:v>
                </c:pt>
                <c:pt idx="1358">
                  <c:v>27.2</c:v>
                </c:pt>
                <c:pt idx="1359">
                  <c:v>27.2</c:v>
                </c:pt>
                <c:pt idx="1360">
                  <c:v>27.3</c:v>
                </c:pt>
                <c:pt idx="1361">
                  <c:v>27.9</c:v>
                </c:pt>
                <c:pt idx="1362">
                  <c:v>27.9</c:v>
                </c:pt>
                <c:pt idx="1363">
                  <c:v>27.9</c:v>
                </c:pt>
                <c:pt idx="1364">
                  <c:v>27.7</c:v>
                </c:pt>
                <c:pt idx="1365">
                  <c:v>27.4</c:v>
                </c:pt>
                <c:pt idx="1366">
                  <c:v>27.4</c:v>
                </c:pt>
                <c:pt idx="1367">
                  <c:v>28.1</c:v>
                </c:pt>
                <c:pt idx="1368">
                  <c:v>27.4</c:v>
                </c:pt>
                <c:pt idx="1369">
                  <c:v>27.4</c:v>
                </c:pt>
                <c:pt idx="1370">
                  <c:v>27.2</c:v>
                </c:pt>
                <c:pt idx="1371">
                  <c:v>26.9</c:v>
                </c:pt>
                <c:pt idx="1372">
                  <c:v>27</c:v>
                </c:pt>
                <c:pt idx="1373">
                  <c:v>27.2</c:v>
                </c:pt>
                <c:pt idx="1374">
                  <c:v>27.4</c:v>
                </c:pt>
                <c:pt idx="1375">
                  <c:v>27.2</c:v>
                </c:pt>
                <c:pt idx="1376">
                  <c:v>27.3</c:v>
                </c:pt>
                <c:pt idx="1377">
                  <c:v>27.5</c:v>
                </c:pt>
                <c:pt idx="1378">
                  <c:v>27</c:v>
                </c:pt>
                <c:pt idx="1379">
                  <c:v>27.1</c:v>
                </c:pt>
                <c:pt idx="1380">
                  <c:v>27.3</c:v>
                </c:pt>
                <c:pt idx="1381">
                  <c:v>27.3</c:v>
                </c:pt>
                <c:pt idx="1382">
                  <c:v>27</c:v>
                </c:pt>
                <c:pt idx="1383">
                  <c:v>26.8</c:v>
                </c:pt>
                <c:pt idx="1384">
                  <c:v>26.5</c:v>
                </c:pt>
                <c:pt idx="1385">
                  <c:v>26.6</c:v>
                </c:pt>
                <c:pt idx="1386">
                  <c:v>26.5</c:v>
                </c:pt>
                <c:pt idx="1387">
                  <c:v>26.7</c:v>
                </c:pt>
                <c:pt idx="1388">
                  <c:v>26.8</c:v>
                </c:pt>
                <c:pt idx="1389">
                  <c:v>26.9</c:v>
                </c:pt>
                <c:pt idx="1390">
                  <c:v>26.8</c:v>
                </c:pt>
                <c:pt idx="1391">
                  <c:v>26.7</c:v>
                </c:pt>
                <c:pt idx="1392">
                  <c:v>26.7</c:v>
                </c:pt>
                <c:pt idx="1393">
                  <c:v>26.6</c:v>
                </c:pt>
                <c:pt idx="1394">
                  <c:v>26.5</c:v>
                </c:pt>
                <c:pt idx="1395">
                  <c:v>26.9</c:v>
                </c:pt>
                <c:pt idx="1396">
                  <c:v>26.5</c:v>
                </c:pt>
                <c:pt idx="1397">
                  <c:v>26.4</c:v>
                </c:pt>
                <c:pt idx="1398">
                  <c:v>26.4</c:v>
                </c:pt>
                <c:pt idx="1399">
                  <c:v>26.4</c:v>
                </c:pt>
                <c:pt idx="1400">
                  <c:v>26.4</c:v>
                </c:pt>
                <c:pt idx="1401">
                  <c:v>26.2</c:v>
                </c:pt>
                <c:pt idx="1402">
                  <c:v>26.2</c:v>
                </c:pt>
                <c:pt idx="1403">
                  <c:v>26.4</c:v>
                </c:pt>
                <c:pt idx="1404">
                  <c:v>26.3</c:v>
                </c:pt>
                <c:pt idx="1405">
                  <c:v>26.1</c:v>
                </c:pt>
                <c:pt idx="1406">
                  <c:v>26.1</c:v>
                </c:pt>
                <c:pt idx="1407">
                  <c:v>26.1</c:v>
                </c:pt>
                <c:pt idx="1408">
                  <c:v>26</c:v>
                </c:pt>
                <c:pt idx="1409">
                  <c:v>26</c:v>
                </c:pt>
                <c:pt idx="1410">
                  <c:v>26</c:v>
                </c:pt>
                <c:pt idx="1411">
                  <c:v>26</c:v>
                </c:pt>
                <c:pt idx="1412">
                  <c:v>26</c:v>
                </c:pt>
                <c:pt idx="1413">
                  <c:v>25.8</c:v>
                </c:pt>
                <c:pt idx="1414">
                  <c:v>25.9</c:v>
                </c:pt>
                <c:pt idx="1415">
                  <c:v>25.9</c:v>
                </c:pt>
                <c:pt idx="1416">
                  <c:v>25.6</c:v>
                </c:pt>
                <c:pt idx="1417">
                  <c:v>25.6</c:v>
                </c:pt>
                <c:pt idx="1418">
                  <c:v>25.7</c:v>
                </c:pt>
                <c:pt idx="1419">
                  <c:v>25.6</c:v>
                </c:pt>
                <c:pt idx="1420">
                  <c:v>25.6</c:v>
                </c:pt>
                <c:pt idx="1421">
                  <c:v>25.7</c:v>
                </c:pt>
                <c:pt idx="1422">
                  <c:v>25.6</c:v>
                </c:pt>
                <c:pt idx="1423">
                  <c:v>25.4</c:v>
                </c:pt>
                <c:pt idx="1424">
                  <c:v>25.2</c:v>
                </c:pt>
                <c:pt idx="1425">
                  <c:v>25.5</c:v>
                </c:pt>
                <c:pt idx="1426">
                  <c:v>25.4</c:v>
                </c:pt>
                <c:pt idx="1427">
                  <c:v>25.2</c:v>
                </c:pt>
                <c:pt idx="1428">
                  <c:v>25.6</c:v>
                </c:pt>
                <c:pt idx="1429">
                  <c:v>25.4</c:v>
                </c:pt>
                <c:pt idx="1430">
                  <c:v>25.3</c:v>
                </c:pt>
                <c:pt idx="1431">
                  <c:v>25.3</c:v>
                </c:pt>
                <c:pt idx="1432">
                  <c:v>25.4</c:v>
                </c:pt>
                <c:pt idx="1433">
                  <c:v>25</c:v>
                </c:pt>
                <c:pt idx="1434">
                  <c:v>25</c:v>
                </c:pt>
                <c:pt idx="1435">
                  <c:v>25.1</c:v>
                </c:pt>
                <c:pt idx="1436">
                  <c:v>25.2</c:v>
                </c:pt>
                <c:pt idx="1437">
                  <c:v>25.6</c:v>
                </c:pt>
                <c:pt idx="1438">
                  <c:v>25.2</c:v>
                </c:pt>
                <c:pt idx="1439">
                  <c:v>25.2</c:v>
                </c:pt>
                <c:pt idx="1440">
                  <c:v>25.2</c:v>
                </c:pt>
                <c:pt idx="1441">
                  <c:v>25.3</c:v>
                </c:pt>
                <c:pt idx="1442">
                  <c:v>25.3</c:v>
                </c:pt>
                <c:pt idx="1443">
                  <c:v>25.4</c:v>
                </c:pt>
                <c:pt idx="1444">
                  <c:v>24.7</c:v>
                </c:pt>
                <c:pt idx="1445">
                  <c:v>25.1</c:v>
                </c:pt>
                <c:pt idx="1446">
                  <c:v>25.4</c:v>
                </c:pt>
                <c:pt idx="1447">
                  <c:v>25.3</c:v>
                </c:pt>
                <c:pt idx="1448">
                  <c:v>25.2</c:v>
                </c:pt>
                <c:pt idx="1449">
                  <c:v>25.2</c:v>
                </c:pt>
                <c:pt idx="1450">
                  <c:v>24.9</c:v>
                </c:pt>
                <c:pt idx="1451">
                  <c:v>25.1</c:v>
                </c:pt>
                <c:pt idx="1452">
                  <c:v>25.1</c:v>
                </c:pt>
                <c:pt idx="1453">
                  <c:v>24.6</c:v>
                </c:pt>
                <c:pt idx="1454">
                  <c:v>24.7</c:v>
                </c:pt>
                <c:pt idx="1455">
                  <c:v>24.9</c:v>
                </c:pt>
                <c:pt idx="1456">
                  <c:v>24.3</c:v>
                </c:pt>
                <c:pt idx="1457">
                  <c:v>24.7</c:v>
                </c:pt>
                <c:pt idx="1458">
                  <c:v>25.2</c:v>
                </c:pt>
                <c:pt idx="1459">
                  <c:v>24.7</c:v>
                </c:pt>
                <c:pt idx="1460">
                  <c:v>25.3</c:v>
                </c:pt>
                <c:pt idx="1461">
                  <c:v>24.9</c:v>
                </c:pt>
                <c:pt idx="1462">
                  <c:v>24.4</c:v>
                </c:pt>
                <c:pt idx="1463">
                  <c:v>24.5</c:v>
                </c:pt>
                <c:pt idx="1464">
                  <c:v>24.5</c:v>
                </c:pt>
                <c:pt idx="1465">
                  <c:v>24.6</c:v>
                </c:pt>
                <c:pt idx="1466">
                  <c:v>24.6</c:v>
                </c:pt>
                <c:pt idx="1467">
                  <c:v>24.6</c:v>
                </c:pt>
                <c:pt idx="1468">
                  <c:v>24.3</c:v>
                </c:pt>
                <c:pt idx="1469">
                  <c:v>24.2</c:v>
                </c:pt>
                <c:pt idx="1470">
                  <c:v>24.4</c:v>
                </c:pt>
                <c:pt idx="1471">
                  <c:v>25</c:v>
                </c:pt>
                <c:pt idx="1472">
                  <c:v>24.8</c:v>
                </c:pt>
                <c:pt idx="1473">
                  <c:v>24.8</c:v>
                </c:pt>
                <c:pt idx="1474">
                  <c:v>23.7</c:v>
                </c:pt>
                <c:pt idx="1475">
                  <c:v>24.2</c:v>
                </c:pt>
                <c:pt idx="1476">
                  <c:v>24.3</c:v>
                </c:pt>
                <c:pt idx="1477">
                  <c:v>23.9</c:v>
                </c:pt>
                <c:pt idx="1478">
                  <c:v>24.9</c:v>
                </c:pt>
                <c:pt idx="1479">
                  <c:v>24</c:v>
                </c:pt>
                <c:pt idx="1480">
                  <c:v>24.1</c:v>
                </c:pt>
                <c:pt idx="1481">
                  <c:v>24</c:v>
                </c:pt>
                <c:pt idx="1482">
                  <c:v>24.2</c:v>
                </c:pt>
                <c:pt idx="1483">
                  <c:v>24</c:v>
                </c:pt>
                <c:pt idx="1484">
                  <c:v>23.5</c:v>
                </c:pt>
                <c:pt idx="1485">
                  <c:v>23.7</c:v>
                </c:pt>
                <c:pt idx="1486">
                  <c:v>23.4</c:v>
                </c:pt>
                <c:pt idx="1487">
                  <c:v>23.3</c:v>
                </c:pt>
                <c:pt idx="1488">
                  <c:v>23.9</c:v>
                </c:pt>
                <c:pt idx="1489">
                  <c:v>23.8</c:v>
                </c:pt>
                <c:pt idx="1490">
                  <c:v>23.8</c:v>
                </c:pt>
                <c:pt idx="1491">
                  <c:v>23.7</c:v>
                </c:pt>
                <c:pt idx="1492">
                  <c:v>23.6</c:v>
                </c:pt>
                <c:pt idx="1493">
                  <c:v>23.5</c:v>
                </c:pt>
                <c:pt idx="1494">
                  <c:v>23.9</c:v>
                </c:pt>
                <c:pt idx="1495">
                  <c:v>23.7</c:v>
                </c:pt>
                <c:pt idx="1496">
                  <c:v>23.8</c:v>
                </c:pt>
                <c:pt idx="1497">
                  <c:v>23.6</c:v>
                </c:pt>
                <c:pt idx="1498">
                  <c:v>23.8</c:v>
                </c:pt>
                <c:pt idx="1499">
                  <c:v>23.8</c:v>
                </c:pt>
                <c:pt idx="1500">
                  <c:v>24</c:v>
                </c:pt>
                <c:pt idx="1501">
                  <c:v>23.3</c:v>
                </c:pt>
                <c:pt idx="1502">
                  <c:v>23.4</c:v>
                </c:pt>
                <c:pt idx="1503">
                  <c:v>23.5</c:v>
                </c:pt>
                <c:pt idx="1504">
                  <c:v>23.4</c:v>
                </c:pt>
                <c:pt idx="1505">
                  <c:v>23.4</c:v>
                </c:pt>
                <c:pt idx="1506">
                  <c:v>23.6</c:v>
                </c:pt>
                <c:pt idx="1507">
                  <c:v>23.6</c:v>
                </c:pt>
                <c:pt idx="1508">
                  <c:v>23.2</c:v>
                </c:pt>
                <c:pt idx="1509">
                  <c:v>23.2</c:v>
                </c:pt>
                <c:pt idx="1510">
                  <c:v>23.4</c:v>
                </c:pt>
                <c:pt idx="1511">
                  <c:v>23.4</c:v>
                </c:pt>
                <c:pt idx="1512">
                  <c:v>23.1</c:v>
                </c:pt>
                <c:pt idx="1513">
                  <c:v>23.2</c:v>
                </c:pt>
                <c:pt idx="1514">
                  <c:v>23.3</c:v>
                </c:pt>
                <c:pt idx="1515">
                  <c:v>23.3</c:v>
                </c:pt>
                <c:pt idx="1516">
                  <c:v>23.2</c:v>
                </c:pt>
                <c:pt idx="1517">
                  <c:v>23.2</c:v>
                </c:pt>
                <c:pt idx="1518">
                  <c:v>23.8</c:v>
                </c:pt>
                <c:pt idx="1519">
                  <c:v>22.9</c:v>
                </c:pt>
                <c:pt idx="1520">
                  <c:v>23.3</c:v>
                </c:pt>
                <c:pt idx="1521">
                  <c:v>23.2</c:v>
                </c:pt>
                <c:pt idx="1522">
                  <c:v>23.4</c:v>
                </c:pt>
                <c:pt idx="1523">
                  <c:v>23.2</c:v>
                </c:pt>
                <c:pt idx="1524">
                  <c:v>23.3</c:v>
                </c:pt>
                <c:pt idx="1525">
                  <c:v>23.4</c:v>
                </c:pt>
                <c:pt idx="1526">
                  <c:v>23.1</c:v>
                </c:pt>
                <c:pt idx="1527">
                  <c:v>22.8</c:v>
                </c:pt>
                <c:pt idx="1528">
                  <c:v>23.1</c:v>
                </c:pt>
                <c:pt idx="1529">
                  <c:v>23.2</c:v>
                </c:pt>
                <c:pt idx="1530">
                  <c:v>22.9</c:v>
                </c:pt>
                <c:pt idx="1531">
                  <c:v>22.8</c:v>
                </c:pt>
                <c:pt idx="1532">
                  <c:v>22.7</c:v>
                </c:pt>
                <c:pt idx="1533">
                  <c:v>22.6</c:v>
                </c:pt>
                <c:pt idx="1534">
                  <c:v>22.8</c:v>
                </c:pt>
                <c:pt idx="1535">
                  <c:v>22.8</c:v>
                </c:pt>
                <c:pt idx="1536">
                  <c:v>22.8</c:v>
                </c:pt>
                <c:pt idx="1537">
                  <c:v>23</c:v>
                </c:pt>
                <c:pt idx="1538">
                  <c:v>22.4</c:v>
                </c:pt>
                <c:pt idx="1539">
                  <c:v>22.6</c:v>
                </c:pt>
                <c:pt idx="1540">
                  <c:v>22.6</c:v>
                </c:pt>
                <c:pt idx="1541">
                  <c:v>22.6</c:v>
                </c:pt>
                <c:pt idx="1542">
                  <c:v>22.4</c:v>
                </c:pt>
                <c:pt idx="1543">
                  <c:v>22.5</c:v>
                </c:pt>
                <c:pt idx="1544">
                  <c:v>22.8</c:v>
                </c:pt>
                <c:pt idx="1545">
                  <c:v>22.9</c:v>
                </c:pt>
                <c:pt idx="1546">
                  <c:v>22.5</c:v>
                </c:pt>
                <c:pt idx="1547">
                  <c:v>22.8</c:v>
                </c:pt>
                <c:pt idx="1548">
                  <c:v>22.3</c:v>
                </c:pt>
                <c:pt idx="1549">
                  <c:v>22.9</c:v>
                </c:pt>
                <c:pt idx="1550">
                  <c:v>22.3</c:v>
                </c:pt>
                <c:pt idx="1551">
                  <c:v>22.6</c:v>
                </c:pt>
                <c:pt idx="1552">
                  <c:v>22.6</c:v>
                </c:pt>
                <c:pt idx="1553">
                  <c:v>22.6</c:v>
                </c:pt>
                <c:pt idx="1554">
                  <c:v>22.7</c:v>
                </c:pt>
                <c:pt idx="1555">
                  <c:v>22.5</c:v>
                </c:pt>
                <c:pt idx="1556">
                  <c:v>22.1</c:v>
                </c:pt>
                <c:pt idx="1557">
                  <c:v>22.5</c:v>
                </c:pt>
                <c:pt idx="1558">
                  <c:v>22.9</c:v>
                </c:pt>
                <c:pt idx="1559">
                  <c:v>22.5</c:v>
                </c:pt>
                <c:pt idx="1560">
                  <c:v>22.4</c:v>
                </c:pt>
                <c:pt idx="1561">
                  <c:v>22.7</c:v>
                </c:pt>
                <c:pt idx="1562">
                  <c:v>22.6</c:v>
                </c:pt>
                <c:pt idx="1563">
                  <c:v>21.8</c:v>
                </c:pt>
                <c:pt idx="1564">
                  <c:v>22.1</c:v>
                </c:pt>
                <c:pt idx="1565">
                  <c:v>21.7</c:v>
                </c:pt>
                <c:pt idx="1566">
                  <c:v>22.4</c:v>
                </c:pt>
                <c:pt idx="1567">
                  <c:v>21.9</c:v>
                </c:pt>
                <c:pt idx="1568">
                  <c:v>22.7</c:v>
                </c:pt>
                <c:pt idx="1569">
                  <c:v>22.7</c:v>
                </c:pt>
                <c:pt idx="1570">
                  <c:v>22.6</c:v>
                </c:pt>
                <c:pt idx="1571">
                  <c:v>22.5</c:v>
                </c:pt>
                <c:pt idx="1572">
                  <c:v>22.3</c:v>
                </c:pt>
                <c:pt idx="1573">
                  <c:v>22.3</c:v>
                </c:pt>
                <c:pt idx="1574">
                  <c:v>22.3</c:v>
                </c:pt>
                <c:pt idx="1575">
                  <c:v>22.3</c:v>
                </c:pt>
                <c:pt idx="1576">
                  <c:v>22.5</c:v>
                </c:pt>
                <c:pt idx="1577">
                  <c:v>22.5</c:v>
                </c:pt>
                <c:pt idx="1578">
                  <c:v>22.5</c:v>
                </c:pt>
                <c:pt idx="1579">
                  <c:v>22.4</c:v>
                </c:pt>
                <c:pt idx="1580">
                  <c:v>22.3</c:v>
                </c:pt>
                <c:pt idx="1581">
                  <c:v>22.4</c:v>
                </c:pt>
                <c:pt idx="1582">
                  <c:v>22.2</c:v>
                </c:pt>
                <c:pt idx="1583">
                  <c:v>22.2</c:v>
                </c:pt>
                <c:pt idx="1584">
                  <c:v>22.2</c:v>
                </c:pt>
                <c:pt idx="1585">
                  <c:v>22.4</c:v>
                </c:pt>
                <c:pt idx="1586">
                  <c:v>22.2</c:v>
                </c:pt>
                <c:pt idx="1587">
                  <c:v>22.1</c:v>
                </c:pt>
                <c:pt idx="1588">
                  <c:v>22.1</c:v>
                </c:pt>
                <c:pt idx="1589">
                  <c:v>22.3</c:v>
                </c:pt>
                <c:pt idx="1590">
                  <c:v>22.3</c:v>
                </c:pt>
                <c:pt idx="1591">
                  <c:v>22.1</c:v>
                </c:pt>
                <c:pt idx="1592">
                  <c:v>22.2</c:v>
                </c:pt>
                <c:pt idx="1593">
                  <c:v>22.2</c:v>
                </c:pt>
                <c:pt idx="1594">
                  <c:v>22.1</c:v>
                </c:pt>
                <c:pt idx="1595">
                  <c:v>22</c:v>
                </c:pt>
                <c:pt idx="1596">
                  <c:v>22</c:v>
                </c:pt>
                <c:pt idx="1597">
                  <c:v>22</c:v>
                </c:pt>
                <c:pt idx="1598">
                  <c:v>22.1</c:v>
                </c:pt>
                <c:pt idx="1599">
                  <c:v>22.1</c:v>
                </c:pt>
                <c:pt idx="1600">
                  <c:v>22.1</c:v>
                </c:pt>
                <c:pt idx="1601">
                  <c:v>22.1</c:v>
                </c:pt>
                <c:pt idx="1602">
                  <c:v>22</c:v>
                </c:pt>
                <c:pt idx="1603">
                  <c:v>21.9</c:v>
                </c:pt>
                <c:pt idx="1604">
                  <c:v>22</c:v>
                </c:pt>
                <c:pt idx="1605">
                  <c:v>21.9</c:v>
                </c:pt>
                <c:pt idx="1606">
                  <c:v>22.2</c:v>
                </c:pt>
                <c:pt idx="1607">
                  <c:v>22</c:v>
                </c:pt>
                <c:pt idx="1608">
                  <c:v>22</c:v>
                </c:pt>
                <c:pt idx="1609">
                  <c:v>22</c:v>
                </c:pt>
                <c:pt idx="1610">
                  <c:v>22.1</c:v>
                </c:pt>
                <c:pt idx="1611">
                  <c:v>22</c:v>
                </c:pt>
                <c:pt idx="1612">
                  <c:v>22.1</c:v>
                </c:pt>
                <c:pt idx="1613">
                  <c:v>22.2</c:v>
                </c:pt>
                <c:pt idx="1614">
                  <c:v>22.2</c:v>
                </c:pt>
                <c:pt idx="1615">
                  <c:v>22</c:v>
                </c:pt>
                <c:pt idx="1616">
                  <c:v>22.1</c:v>
                </c:pt>
                <c:pt idx="1617">
                  <c:v>22.1</c:v>
                </c:pt>
                <c:pt idx="1618">
                  <c:v>22</c:v>
                </c:pt>
                <c:pt idx="1619">
                  <c:v>22</c:v>
                </c:pt>
                <c:pt idx="1620">
                  <c:v>22</c:v>
                </c:pt>
                <c:pt idx="1621">
                  <c:v>22.1</c:v>
                </c:pt>
                <c:pt idx="1622">
                  <c:v>22</c:v>
                </c:pt>
                <c:pt idx="1623">
                  <c:v>22</c:v>
                </c:pt>
                <c:pt idx="1624">
                  <c:v>22.1</c:v>
                </c:pt>
                <c:pt idx="1625">
                  <c:v>22.1</c:v>
                </c:pt>
                <c:pt idx="1626">
                  <c:v>22.1</c:v>
                </c:pt>
                <c:pt idx="1627">
                  <c:v>22</c:v>
                </c:pt>
                <c:pt idx="1628">
                  <c:v>22</c:v>
                </c:pt>
                <c:pt idx="1629">
                  <c:v>22.1</c:v>
                </c:pt>
                <c:pt idx="1630">
                  <c:v>22</c:v>
                </c:pt>
                <c:pt idx="1631">
                  <c:v>22.1</c:v>
                </c:pt>
                <c:pt idx="1632">
                  <c:v>22</c:v>
                </c:pt>
                <c:pt idx="1633">
                  <c:v>22.2</c:v>
                </c:pt>
                <c:pt idx="1634">
                  <c:v>22</c:v>
                </c:pt>
                <c:pt idx="1635">
                  <c:v>22.1</c:v>
                </c:pt>
                <c:pt idx="1636">
                  <c:v>22.1</c:v>
                </c:pt>
                <c:pt idx="1637">
                  <c:v>22.2</c:v>
                </c:pt>
                <c:pt idx="1638">
                  <c:v>22.1</c:v>
                </c:pt>
                <c:pt idx="1639">
                  <c:v>22</c:v>
                </c:pt>
                <c:pt idx="1640">
                  <c:v>22.1</c:v>
                </c:pt>
                <c:pt idx="1641">
                  <c:v>22.2</c:v>
                </c:pt>
                <c:pt idx="1642">
                  <c:v>22</c:v>
                </c:pt>
                <c:pt idx="1643">
                  <c:v>22</c:v>
                </c:pt>
                <c:pt idx="1644">
                  <c:v>22.1</c:v>
                </c:pt>
                <c:pt idx="1645">
                  <c:v>22.3</c:v>
                </c:pt>
                <c:pt idx="1646">
                  <c:v>22.1</c:v>
                </c:pt>
                <c:pt idx="1647">
                  <c:v>22.2</c:v>
                </c:pt>
                <c:pt idx="1648">
                  <c:v>22.3</c:v>
                </c:pt>
                <c:pt idx="1649">
                  <c:v>22.2</c:v>
                </c:pt>
                <c:pt idx="1650">
                  <c:v>22.1</c:v>
                </c:pt>
                <c:pt idx="1651">
                  <c:v>21.9</c:v>
                </c:pt>
                <c:pt idx="1652">
                  <c:v>22</c:v>
                </c:pt>
                <c:pt idx="1653">
                  <c:v>22.2</c:v>
                </c:pt>
                <c:pt idx="1654">
                  <c:v>22.2</c:v>
                </c:pt>
                <c:pt idx="1655">
                  <c:v>22.3</c:v>
                </c:pt>
                <c:pt idx="1656">
                  <c:v>22.1</c:v>
                </c:pt>
                <c:pt idx="1657">
                  <c:v>22.2</c:v>
                </c:pt>
                <c:pt idx="1658">
                  <c:v>22.3</c:v>
                </c:pt>
                <c:pt idx="1659">
                  <c:v>22.3</c:v>
                </c:pt>
                <c:pt idx="1660">
                  <c:v>22.5</c:v>
                </c:pt>
                <c:pt idx="1661">
                  <c:v>22.3</c:v>
                </c:pt>
                <c:pt idx="1662">
                  <c:v>22.2</c:v>
                </c:pt>
                <c:pt idx="1663">
                  <c:v>22</c:v>
                </c:pt>
                <c:pt idx="1664">
                  <c:v>22.4</c:v>
                </c:pt>
                <c:pt idx="1665">
                  <c:v>22.4</c:v>
                </c:pt>
                <c:pt idx="1666">
                  <c:v>22.4</c:v>
                </c:pt>
                <c:pt idx="1667">
                  <c:v>22.2</c:v>
                </c:pt>
                <c:pt idx="1668">
                  <c:v>22.5</c:v>
                </c:pt>
                <c:pt idx="1669">
                  <c:v>22.4</c:v>
                </c:pt>
                <c:pt idx="1670">
                  <c:v>22.3</c:v>
                </c:pt>
                <c:pt idx="1671">
                  <c:v>22.4</c:v>
                </c:pt>
                <c:pt idx="1672">
                  <c:v>22.2</c:v>
                </c:pt>
                <c:pt idx="1673">
                  <c:v>22.3</c:v>
                </c:pt>
                <c:pt idx="1674">
                  <c:v>22.5</c:v>
                </c:pt>
                <c:pt idx="1675">
                  <c:v>22.6</c:v>
                </c:pt>
                <c:pt idx="1676">
                  <c:v>22.4</c:v>
                </c:pt>
                <c:pt idx="1677">
                  <c:v>22.2</c:v>
                </c:pt>
                <c:pt idx="1678">
                  <c:v>22.8</c:v>
                </c:pt>
                <c:pt idx="1679">
                  <c:v>22.3</c:v>
                </c:pt>
                <c:pt idx="1680">
                  <c:v>22.8</c:v>
                </c:pt>
                <c:pt idx="1681">
                  <c:v>22</c:v>
                </c:pt>
                <c:pt idx="1682">
                  <c:v>22.6</c:v>
                </c:pt>
                <c:pt idx="1683">
                  <c:v>22.7</c:v>
                </c:pt>
                <c:pt idx="1684">
                  <c:v>22.5</c:v>
                </c:pt>
                <c:pt idx="1685">
                  <c:v>22.3</c:v>
                </c:pt>
                <c:pt idx="1686">
                  <c:v>22.5</c:v>
                </c:pt>
                <c:pt idx="1687">
                  <c:v>22.7</c:v>
                </c:pt>
                <c:pt idx="1688">
                  <c:v>22.8</c:v>
                </c:pt>
                <c:pt idx="1689">
                  <c:v>22.7</c:v>
                </c:pt>
                <c:pt idx="1690">
                  <c:v>22.2</c:v>
                </c:pt>
                <c:pt idx="1691">
                  <c:v>22.5</c:v>
                </c:pt>
                <c:pt idx="1692">
                  <c:v>22.9</c:v>
                </c:pt>
                <c:pt idx="1693">
                  <c:v>22.7</c:v>
                </c:pt>
                <c:pt idx="1694">
                  <c:v>22.5</c:v>
                </c:pt>
                <c:pt idx="1695">
                  <c:v>22.8</c:v>
                </c:pt>
                <c:pt idx="1696">
                  <c:v>22.6</c:v>
                </c:pt>
                <c:pt idx="1697">
                  <c:v>22.5</c:v>
                </c:pt>
                <c:pt idx="1698">
                  <c:v>22.7</c:v>
                </c:pt>
                <c:pt idx="1699">
                  <c:v>23.3</c:v>
                </c:pt>
                <c:pt idx="1700">
                  <c:v>22.8</c:v>
                </c:pt>
                <c:pt idx="1701">
                  <c:v>22.5</c:v>
                </c:pt>
                <c:pt idx="1702">
                  <c:v>22.5</c:v>
                </c:pt>
                <c:pt idx="1703">
                  <c:v>23.1</c:v>
                </c:pt>
                <c:pt idx="1704">
                  <c:v>22.6</c:v>
                </c:pt>
                <c:pt idx="1705">
                  <c:v>22.8</c:v>
                </c:pt>
                <c:pt idx="1706">
                  <c:v>22.8</c:v>
                </c:pt>
                <c:pt idx="1707">
                  <c:v>23.2</c:v>
                </c:pt>
                <c:pt idx="1708">
                  <c:v>23</c:v>
                </c:pt>
                <c:pt idx="1709">
                  <c:v>22.9</c:v>
                </c:pt>
                <c:pt idx="1710">
                  <c:v>23</c:v>
                </c:pt>
                <c:pt idx="1711">
                  <c:v>22.9</c:v>
                </c:pt>
                <c:pt idx="1712">
                  <c:v>23.1</c:v>
                </c:pt>
                <c:pt idx="1713">
                  <c:v>23</c:v>
                </c:pt>
                <c:pt idx="1714">
                  <c:v>23</c:v>
                </c:pt>
                <c:pt idx="1715">
                  <c:v>22.9</c:v>
                </c:pt>
                <c:pt idx="1716">
                  <c:v>23.6</c:v>
                </c:pt>
                <c:pt idx="1717">
                  <c:v>23.3</c:v>
                </c:pt>
                <c:pt idx="1718">
                  <c:v>23.1</c:v>
                </c:pt>
                <c:pt idx="1719">
                  <c:v>23.3</c:v>
                </c:pt>
                <c:pt idx="1720">
                  <c:v>23.3</c:v>
                </c:pt>
                <c:pt idx="1721">
                  <c:v>22.8</c:v>
                </c:pt>
                <c:pt idx="1722">
                  <c:v>23</c:v>
                </c:pt>
                <c:pt idx="1723">
                  <c:v>23</c:v>
                </c:pt>
                <c:pt idx="1724">
                  <c:v>23</c:v>
                </c:pt>
                <c:pt idx="1725">
                  <c:v>23.3</c:v>
                </c:pt>
                <c:pt idx="1726">
                  <c:v>23.2</c:v>
                </c:pt>
                <c:pt idx="1727">
                  <c:v>23.3</c:v>
                </c:pt>
                <c:pt idx="1728">
                  <c:v>23.6</c:v>
                </c:pt>
                <c:pt idx="1729">
                  <c:v>23.7</c:v>
                </c:pt>
                <c:pt idx="1730">
                  <c:v>23.4</c:v>
                </c:pt>
                <c:pt idx="1731">
                  <c:v>23.4</c:v>
                </c:pt>
                <c:pt idx="1732">
                  <c:v>23.5</c:v>
                </c:pt>
                <c:pt idx="1733">
                  <c:v>23.8</c:v>
                </c:pt>
                <c:pt idx="1734">
                  <c:v>23.8</c:v>
                </c:pt>
                <c:pt idx="1735">
                  <c:v>23.8</c:v>
                </c:pt>
                <c:pt idx="1736">
                  <c:v>23.9</c:v>
                </c:pt>
                <c:pt idx="1737">
                  <c:v>23.7</c:v>
                </c:pt>
                <c:pt idx="1738">
                  <c:v>23.7</c:v>
                </c:pt>
                <c:pt idx="1739">
                  <c:v>23.4</c:v>
                </c:pt>
                <c:pt idx="1740">
                  <c:v>23.7</c:v>
                </c:pt>
                <c:pt idx="1741">
                  <c:v>23.5</c:v>
                </c:pt>
                <c:pt idx="1742">
                  <c:v>23.5</c:v>
                </c:pt>
                <c:pt idx="1743">
                  <c:v>23.9</c:v>
                </c:pt>
                <c:pt idx="1744">
                  <c:v>23.9</c:v>
                </c:pt>
                <c:pt idx="1745">
                  <c:v>24</c:v>
                </c:pt>
                <c:pt idx="1746">
                  <c:v>23.7</c:v>
                </c:pt>
                <c:pt idx="1747">
                  <c:v>23.7</c:v>
                </c:pt>
                <c:pt idx="1748">
                  <c:v>24.1</c:v>
                </c:pt>
                <c:pt idx="1749">
                  <c:v>24.1</c:v>
                </c:pt>
                <c:pt idx="1750">
                  <c:v>23.7</c:v>
                </c:pt>
                <c:pt idx="1751">
                  <c:v>23.9</c:v>
                </c:pt>
                <c:pt idx="1752">
                  <c:v>23.6</c:v>
                </c:pt>
                <c:pt idx="1753">
                  <c:v>23.6</c:v>
                </c:pt>
                <c:pt idx="1754">
                  <c:v>24.1</c:v>
                </c:pt>
                <c:pt idx="1755">
                  <c:v>24.1</c:v>
                </c:pt>
                <c:pt idx="1756">
                  <c:v>23.4</c:v>
                </c:pt>
                <c:pt idx="1757">
                  <c:v>23.7</c:v>
                </c:pt>
                <c:pt idx="1758">
                  <c:v>23.9</c:v>
                </c:pt>
                <c:pt idx="1759">
                  <c:v>24</c:v>
                </c:pt>
                <c:pt idx="1760">
                  <c:v>24.2</c:v>
                </c:pt>
                <c:pt idx="1761">
                  <c:v>24</c:v>
                </c:pt>
                <c:pt idx="1762">
                  <c:v>24.2</c:v>
                </c:pt>
                <c:pt idx="1763">
                  <c:v>23.9</c:v>
                </c:pt>
                <c:pt idx="1764">
                  <c:v>24.1</c:v>
                </c:pt>
                <c:pt idx="1765">
                  <c:v>24</c:v>
                </c:pt>
                <c:pt idx="1766">
                  <c:v>24</c:v>
                </c:pt>
                <c:pt idx="1767">
                  <c:v>24.1</c:v>
                </c:pt>
                <c:pt idx="1768">
                  <c:v>24.3</c:v>
                </c:pt>
                <c:pt idx="1769">
                  <c:v>24.1</c:v>
                </c:pt>
                <c:pt idx="1770">
                  <c:v>23.9</c:v>
                </c:pt>
                <c:pt idx="1771">
                  <c:v>24.1</c:v>
                </c:pt>
                <c:pt idx="1772">
                  <c:v>24.3</c:v>
                </c:pt>
                <c:pt idx="1773">
                  <c:v>24.5</c:v>
                </c:pt>
                <c:pt idx="1774">
                  <c:v>24.5</c:v>
                </c:pt>
                <c:pt idx="1775">
                  <c:v>24.4</c:v>
                </c:pt>
                <c:pt idx="1776">
                  <c:v>24.4</c:v>
                </c:pt>
                <c:pt idx="1777">
                  <c:v>24.9</c:v>
                </c:pt>
                <c:pt idx="1778">
                  <c:v>24.3</c:v>
                </c:pt>
                <c:pt idx="1779">
                  <c:v>24.5</c:v>
                </c:pt>
                <c:pt idx="1780">
                  <c:v>24.7</c:v>
                </c:pt>
                <c:pt idx="1781">
                  <c:v>24.6</c:v>
                </c:pt>
                <c:pt idx="1782">
                  <c:v>24.2</c:v>
                </c:pt>
                <c:pt idx="1783">
                  <c:v>24.4</c:v>
                </c:pt>
                <c:pt idx="1784">
                  <c:v>24.5</c:v>
                </c:pt>
                <c:pt idx="1785">
                  <c:v>24.4</c:v>
                </c:pt>
                <c:pt idx="1786">
                  <c:v>24.4</c:v>
                </c:pt>
                <c:pt idx="1787">
                  <c:v>24.5</c:v>
                </c:pt>
                <c:pt idx="1788">
                  <c:v>24.6</c:v>
                </c:pt>
                <c:pt idx="1789">
                  <c:v>24.5</c:v>
                </c:pt>
                <c:pt idx="1790">
                  <c:v>24.4</c:v>
                </c:pt>
                <c:pt idx="1791">
                  <c:v>24.4</c:v>
                </c:pt>
                <c:pt idx="1792">
                  <c:v>24.4</c:v>
                </c:pt>
                <c:pt idx="1793">
                  <c:v>24.6</c:v>
                </c:pt>
                <c:pt idx="1794">
                  <c:v>24.7</c:v>
                </c:pt>
                <c:pt idx="1795">
                  <c:v>25</c:v>
                </c:pt>
                <c:pt idx="1796">
                  <c:v>24.8</c:v>
                </c:pt>
                <c:pt idx="1797">
                  <c:v>24.7</c:v>
                </c:pt>
                <c:pt idx="1798">
                  <c:v>24.8</c:v>
                </c:pt>
                <c:pt idx="1799">
                  <c:v>24.8</c:v>
                </c:pt>
                <c:pt idx="1800">
                  <c:v>24.8</c:v>
                </c:pt>
                <c:pt idx="1801">
                  <c:v>24.9</c:v>
                </c:pt>
                <c:pt idx="1802">
                  <c:v>24.7</c:v>
                </c:pt>
                <c:pt idx="1803">
                  <c:v>24.7</c:v>
                </c:pt>
                <c:pt idx="1804">
                  <c:v>24.8</c:v>
                </c:pt>
                <c:pt idx="1805">
                  <c:v>24.9</c:v>
                </c:pt>
                <c:pt idx="1806">
                  <c:v>24.8</c:v>
                </c:pt>
                <c:pt idx="1807">
                  <c:v>24.7</c:v>
                </c:pt>
                <c:pt idx="1808">
                  <c:v>24.8</c:v>
                </c:pt>
                <c:pt idx="1809">
                  <c:v>25.1</c:v>
                </c:pt>
                <c:pt idx="1810">
                  <c:v>25.1</c:v>
                </c:pt>
                <c:pt idx="1811">
                  <c:v>25.1</c:v>
                </c:pt>
                <c:pt idx="1812">
                  <c:v>24.9</c:v>
                </c:pt>
                <c:pt idx="1813">
                  <c:v>24.8</c:v>
                </c:pt>
                <c:pt idx="1814">
                  <c:v>24.8</c:v>
                </c:pt>
                <c:pt idx="1815">
                  <c:v>25.1</c:v>
                </c:pt>
                <c:pt idx="1816">
                  <c:v>25.2</c:v>
                </c:pt>
                <c:pt idx="1817">
                  <c:v>25.1</c:v>
                </c:pt>
                <c:pt idx="1818">
                  <c:v>25.1</c:v>
                </c:pt>
                <c:pt idx="1819">
                  <c:v>25.1</c:v>
                </c:pt>
                <c:pt idx="1820">
                  <c:v>25.3</c:v>
                </c:pt>
                <c:pt idx="1821">
                  <c:v>25.3</c:v>
                </c:pt>
                <c:pt idx="1822">
                  <c:v>25.2</c:v>
                </c:pt>
                <c:pt idx="1823">
                  <c:v>25.2</c:v>
                </c:pt>
                <c:pt idx="1824">
                  <c:v>25.4</c:v>
                </c:pt>
                <c:pt idx="1825">
                  <c:v>25.5</c:v>
                </c:pt>
                <c:pt idx="1826">
                  <c:v>25.5</c:v>
                </c:pt>
                <c:pt idx="1827">
                  <c:v>25.5</c:v>
                </c:pt>
                <c:pt idx="1828">
                  <c:v>25.2</c:v>
                </c:pt>
                <c:pt idx="1829">
                  <c:v>25.3</c:v>
                </c:pt>
                <c:pt idx="1830">
                  <c:v>25.4</c:v>
                </c:pt>
                <c:pt idx="1831">
                  <c:v>25.4</c:v>
                </c:pt>
                <c:pt idx="1832">
                  <c:v>25.5</c:v>
                </c:pt>
                <c:pt idx="1833">
                  <c:v>25.5</c:v>
                </c:pt>
                <c:pt idx="1834">
                  <c:v>25.5</c:v>
                </c:pt>
                <c:pt idx="1835">
                  <c:v>25.5</c:v>
                </c:pt>
                <c:pt idx="1836">
                  <c:v>25.6</c:v>
                </c:pt>
                <c:pt idx="1837">
                  <c:v>25.5</c:v>
                </c:pt>
                <c:pt idx="1838">
                  <c:v>25.5</c:v>
                </c:pt>
                <c:pt idx="1839">
                  <c:v>25.5</c:v>
                </c:pt>
                <c:pt idx="1840">
                  <c:v>25.6</c:v>
                </c:pt>
                <c:pt idx="1841">
                  <c:v>25.7</c:v>
                </c:pt>
                <c:pt idx="1842">
                  <c:v>25.7</c:v>
                </c:pt>
                <c:pt idx="1843">
                  <c:v>25.7</c:v>
                </c:pt>
                <c:pt idx="1844">
                  <c:v>25.7</c:v>
                </c:pt>
                <c:pt idx="1845">
                  <c:v>25.7</c:v>
                </c:pt>
                <c:pt idx="1846">
                  <c:v>25.7</c:v>
                </c:pt>
                <c:pt idx="1847">
                  <c:v>25.7</c:v>
                </c:pt>
                <c:pt idx="1848">
                  <c:v>25.7</c:v>
                </c:pt>
                <c:pt idx="1849">
                  <c:v>25.7</c:v>
                </c:pt>
                <c:pt idx="1850">
                  <c:v>25.8</c:v>
                </c:pt>
                <c:pt idx="1851">
                  <c:v>25.8</c:v>
                </c:pt>
                <c:pt idx="1852">
                  <c:v>25.8</c:v>
                </c:pt>
                <c:pt idx="1853">
                  <c:v>25.8</c:v>
                </c:pt>
                <c:pt idx="1854">
                  <c:v>26</c:v>
                </c:pt>
                <c:pt idx="1855">
                  <c:v>25.9</c:v>
                </c:pt>
                <c:pt idx="1856">
                  <c:v>26.1</c:v>
                </c:pt>
                <c:pt idx="1857">
                  <c:v>26</c:v>
                </c:pt>
                <c:pt idx="1858">
                  <c:v>25.9</c:v>
                </c:pt>
                <c:pt idx="1859">
                  <c:v>25.9</c:v>
                </c:pt>
                <c:pt idx="1860">
                  <c:v>25.8</c:v>
                </c:pt>
                <c:pt idx="1861">
                  <c:v>25.9</c:v>
                </c:pt>
                <c:pt idx="1862">
                  <c:v>25.9</c:v>
                </c:pt>
                <c:pt idx="1863">
                  <c:v>26.1</c:v>
                </c:pt>
                <c:pt idx="1864">
                  <c:v>26.2</c:v>
                </c:pt>
                <c:pt idx="1865">
                  <c:v>26.1</c:v>
                </c:pt>
                <c:pt idx="1866">
                  <c:v>25.9</c:v>
                </c:pt>
                <c:pt idx="1867">
                  <c:v>26.2</c:v>
                </c:pt>
                <c:pt idx="1868">
                  <c:v>26.1</c:v>
                </c:pt>
                <c:pt idx="1869">
                  <c:v>26</c:v>
                </c:pt>
                <c:pt idx="1870">
                  <c:v>26</c:v>
                </c:pt>
                <c:pt idx="1871">
                  <c:v>26.1</c:v>
                </c:pt>
                <c:pt idx="1872">
                  <c:v>26.1</c:v>
                </c:pt>
                <c:pt idx="1873">
                  <c:v>26.3</c:v>
                </c:pt>
                <c:pt idx="1874">
                  <c:v>26.1</c:v>
                </c:pt>
                <c:pt idx="1875">
                  <c:v>26.2</c:v>
                </c:pt>
                <c:pt idx="1876">
                  <c:v>26.5</c:v>
                </c:pt>
                <c:pt idx="1877">
                  <c:v>26.4</c:v>
                </c:pt>
                <c:pt idx="1878">
                  <c:v>26.4</c:v>
                </c:pt>
                <c:pt idx="1879">
                  <c:v>26.3</c:v>
                </c:pt>
                <c:pt idx="1880">
                  <c:v>26.3</c:v>
                </c:pt>
                <c:pt idx="1881">
                  <c:v>26.2</c:v>
                </c:pt>
                <c:pt idx="1882">
                  <c:v>26.4</c:v>
                </c:pt>
                <c:pt idx="1883">
                  <c:v>26.8</c:v>
                </c:pt>
                <c:pt idx="1884">
                  <c:v>26.3</c:v>
                </c:pt>
                <c:pt idx="1885">
                  <c:v>26.4</c:v>
                </c:pt>
                <c:pt idx="1886">
                  <c:v>26.6</c:v>
                </c:pt>
                <c:pt idx="1887">
                  <c:v>26.4</c:v>
                </c:pt>
                <c:pt idx="1888">
                  <c:v>26.5</c:v>
                </c:pt>
                <c:pt idx="1889">
                  <c:v>26.4</c:v>
                </c:pt>
                <c:pt idx="1890">
                  <c:v>26.3</c:v>
                </c:pt>
                <c:pt idx="1891">
                  <c:v>26.5</c:v>
                </c:pt>
                <c:pt idx="1892">
                  <c:v>26.6</c:v>
                </c:pt>
                <c:pt idx="1893">
                  <c:v>26.8</c:v>
                </c:pt>
                <c:pt idx="1894">
                  <c:v>26.6</c:v>
                </c:pt>
                <c:pt idx="1895">
                  <c:v>26.4</c:v>
                </c:pt>
                <c:pt idx="1896">
                  <c:v>26.8</c:v>
                </c:pt>
                <c:pt idx="1897">
                  <c:v>26.7</c:v>
                </c:pt>
                <c:pt idx="1898">
                  <c:v>26.7</c:v>
                </c:pt>
                <c:pt idx="1899">
                  <c:v>26.7</c:v>
                </c:pt>
                <c:pt idx="1900">
                  <c:v>26.7</c:v>
                </c:pt>
                <c:pt idx="1901">
                  <c:v>26.9</c:v>
                </c:pt>
                <c:pt idx="1902">
                  <c:v>26.7</c:v>
                </c:pt>
                <c:pt idx="1903">
                  <c:v>26.6</c:v>
                </c:pt>
                <c:pt idx="1904">
                  <c:v>26.8</c:v>
                </c:pt>
                <c:pt idx="1905">
                  <c:v>26.8</c:v>
                </c:pt>
                <c:pt idx="1906">
                  <c:v>27</c:v>
                </c:pt>
                <c:pt idx="1907">
                  <c:v>27</c:v>
                </c:pt>
                <c:pt idx="1908">
                  <c:v>26.8</c:v>
                </c:pt>
                <c:pt idx="1909">
                  <c:v>27</c:v>
                </c:pt>
                <c:pt idx="1910">
                  <c:v>26.9</c:v>
                </c:pt>
                <c:pt idx="1911">
                  <c:v>27.2</c:v>
                </c:pt>
                <c:pt idx="1912">
                  <c:v>26.9</c:v>
                </c:pt>
                <c:pt idx="1913">
                  <c:v>26.9</c:v>
                </c:pt>
                <c:pt idx="1914">
                  <c:v>27</c:v>
                </c:pt>
                <c:pt idx="1915">
                  <c:v>26.9</c:v>
                </c:pt>
                <c:pt idx="1916">
                  <c:v>27</c:v>
                </c:pt>
                <c:pt idx="1917">
                  <c:v>26.9</c:v>
                </c:pt>
                <c:pt idx="1918">
                  <c:v>27</c:v>
                </c:pt>
                <c:pt idx="1919">
                  <c:v>27.1</c:v>
                </c:pt>
                <c:pt idx="1920">
                  <c:v>27.2</c:v>
                </c:pt>
                <c:pt idx="1921">
                  <c:v>27.1</c:v>
                </c:pt>
                <c:pt idx="1922">
                  <c:v>26.9</c:v>
                </c:pt>
                <c:pt idx="1923">
                  <c:v>27.1</c:v>
                </c:pt>
                <c:pt idx="1924">
                  <c:v>27</c:v>
                </c:pt>
                <c:pt idx="1925">
                  <c:v>27.1</c:v>
                </c:pt>
                <c:pt idx="1926">
                  <c:v>27.2</c:v>
                </c:pt>
                <c:pt idx="1927">
                  <c:v>27.3</c:v>
                </c:pt>
                <c:pt idx="1928">
                  <c:v>27.2</c:v>
                </c:pt>
                <c:pt idx="1929">
                  <c:v>27.3</c:v>
                </c:pt>
                <c:pt idx="1930">
                  <c:v>27.2</c:v>
                </c:pt>
                <c:pt idx="1931">
                  <c:v>27.1</c:v>
                </c:pt>
                <c:pt idx="1932">
                  <c:v>27.4</c:v>
                </c:pt>
                <c:pt idx="1933">
                  <c:v>27.6</c:v>
                </c:pt>
                <c:pt idx="1934">
                  <c:v>27.5</c:v>
                </c:pt>
                <c:pt idx="1935">
                  <c:v>27.3</c:v>
                </c:pt>
                <c:pt idx="1936">
                  <c:v>27.3</c:v>
                </c:pt>
                <c:pt idx="1937">
                  <c:v>27.2</c:v>
                </c:pt>
                <c:pt idx="1938">
                  <c:v>27.4</c:v>
                </c:pt>
                <c:pt idx="1939">
                  <c:v>27.4</c:v>
                </c:pt>
                <c:pt idx="1940">
                  <c:v>27.7</c:v>
                </c:pt>
                <c:pt idx="1941">
                  <c:v>27.4</c:v>
                </c:pt>
                <c:pt idx="1942">
                  <c:v>27.5</c:v>
                </c:pt>
                <c:pt idx="1943">
                  <c:v>27.3</c:v>
                </c:pt>
                <c:pt idx="1944">
                  <c:v>27.4</c:v>
                </c:pt>
                <c:pt idx="1945">
                  <c:v>27.5</c:v>
                </c:pt>
                <c:pt idx="1946">
                  <c:v>27.6</c:v>
                </c:pt>
                <c:pt idx="1947">
                  <c:v>27.5</c:v>
                </c:pt>
                <c:pt idx="1948">
                  <c:v>27.7</c:v>
                </c:pt>
                <c:pt idx="1949">
                  <c:v>27.5</c:v>
                </c:pt>
                <c:pt idx="1950">
                  <c:v>27.5</c:v>
                </c:pt>
                <c:pt idx="1951">
                  <c:v>27.6</c:v>
                </c:pt>
                <c:pt idx="1952">
                  <c:v>27.7</c:v>
                </c:pt>
                <c:pt idx="1953">
                  <c:v>27.9</c:v>
                </c:pt>
                <c:pt idx="1954">
                  <c:v>27.5</c:v>
                </c:pt>
                <c:pt idx="1955">
                  <c:v>27.6</c:v>
                </c:pt>
                <c:pt idx="1956">
                  <c:v>27.7</c:v>
                </c:pt>
                <c:pt idx="1957">
                  <c:v>27.8</c:v>
                </c:pt>
                <c:pt idx="1958">
                  <c:v>27.8</c:v>
                </c:pt>
                <c:pt idx="1959">
                  <c:v>28</c:v>
                </c:pt>
                <c:pt idx="1960">
                  <c:v>28.2</c:v>
                </c:pt>
                <c:pt idx="1961">
                  <c:v>27.7</c:v>
                </c:pt>
                <c:pt idx="1962">
                  <c:v>27.8</c:v>
                </c:pt>
                <c:pt idx="1963">
                  <c:v>27.6</c:v>
                </c:pt>
                <c:pt idx="1964">
                  <c:v>27.8</c:v>
                </c:pt>
                <c:pt idx="1965">
                  <c:v>27.8</c:v>
                </c:pt>
                <c:pt idx="1966">
                  <c:v>27.9</c:v>
                </c:pt>
                <c:pt idx="1967">
                  <c:v>27.7</c:v>
                </c:pt>
                <c:pt idx="1968">
                  <c:v>28.2</c:v>
                </c:pt>
                <c:pt idx="1969">
                  <c:v>27.9</c:v>
                </c:pt>
                <c:pt idx="1970">
                  <c:v>27.9</c:v>
                </c:pt>
                <c:pt idx="1971">
                  <c:v>27.7</c:v>
                </c:pt>
                <c:pt idx="1972">
                  <c:v>27.6</c:v>
                </c:pt>
                <c:pt idx="1973">
                  <c:v>27.9</c:v>
                </c:pt>
                <c:pt idx="1974">
                  <c:v>28.1</c:v>
                </c:pt>
                <c:pt idx="1975">
                  <c:v>27.8</c:v>
                </c:pt>
                <c:pt idx="1976">
                  <c:v>27.8</c:v>
                </c:pt>
                <c:pt idx="1977">
                  <c:v>28.1</c:v>
                </c:pt>
                <c:pt idx="1978">
                  <c:v>28</c:v>
                </c:pt>
                <c:pt idx="1979">
                  <c:v>28.3</c:v>
                </c:pt>
                <c:pt idx="1980">
                  <c:v>28.3</c:v>
                </c:pt>
                <c:pt idx="1981">
                  <c:v>28.1</c:v>
                </c:pt>
                <c:pt idx="1982">
                  <c:v>28.2</c:v>
                </c:pt>
                <c:pt idx="1983">
                  <c:v>27.8</c:v>
                </c:pt>
                <c:pt idx="1984">
                  <c:v>28.2</c:v>
                </c:pt>
                <c:pt idx="1985">
                  <c:v>28.2</c:v>
                </c:pt>
                <c:pt idx="1986">
                  <c:v>28.1</c:v>
                </c:pt>
                <c:pt idx="1987">
                  <c:v>27.8</c:v>
                </c:pt>
                <c:pt idx="1988">
                  <c:v>28</c:v>
                </c:pt>
                <c:pt idx="1989">
                  <c:v>28.2</c:v>
                </c:pt>
                <c:pt idx="1990">
                  <c:v>28.2</c:v>
                </c:pt>
                <c:pt idx="1991">
                  <c:v>28.2</c:v>
                </c:pt>
                <c:pt idx="1992">
                  <c:v>28.3</c:v>
                </c:pt>
                <c:pt idx="1993">
                  <c:v>28.2</c:v>
                </c:pt>
                <c:pt idx="1994">
                  <c:v>28.2</c:v>
                </c:pt>
                <c:pt idx="1995">
                  <c:v>28.3</c:v>
                </c:pt>
                <c:pt idx="1996">
                  <c:v>28.4</c:v>
                </c:pt>
                <c:pt idx="1997">
                  <c:v>28.5</c:v>
                </c:pt>
                <c:pt idx="1998">
                  <c:v>28.5</c:v>
                </c:pt>
                <c:pt idx="1999">
                  <c:v>27.7</c:v>
                </c:pt>
                <c:pt idx="2000">
                  <c:v>28.4</c:v>
                </c:pt>
                <c:pt idx="2001">
                  <c:v>28.4</c:v>
                </c:pt>
                <c:pt idx="2002">
                  <c:v>28.3</c:v>
                </c:pt>
                <c:pt idx="2003">
                  <c:v>28.3</c:v>
                </c:pt>
                <c:pt idx="2004">
                  <c:v>28.4</c:v>
                </c:pt>
                <c:pt idx="2005">
                  <c:v>28.6</c:v>
                </c:pt>
                <c:pt idx="2006">
                  <c:v>28.4</c:v>
                </c:pt>
                <c:pt idx="2007">
                  <c:v>28.4</c:v>
                </c:pt>
                <c:pt idx="2008">
                  <c:v>28.4</c:v>
                </c:pt>
                <c:pt idx="2009">
                  <c:v>28.3</c:v>
                </c:pt>
                <c:pt idx="2010">
                  <c:v>28.4</c:v>
                </c:pt>
                <c:pt idx="2011">
                  <c:v>28.5</c:v>
                </c:pt>
                <c:pt idx="2012">
                  <c:v>28.6</c:v>
                </c:pt>
                <c:pt idx="2013">
                  <c:v>28.6</c:v>
                </c:pt>
                <c:pt idx="2014">
                  <c:v>28.4</c:v>
                </c:pt>
                <c:pt idx="2015">
                  <c:v>28.5</c:v>
                </c:pt>
                <c:pt idx="2016">
                  <c:v>28.7</c:v>
                </c:pt>
                <c:pt idx="2017">
                  <c:v>28.8</c:v>
                </c:pt>
                <c:pt idx="2018">
                  <c:v>28.7</c:v>
                </c:pt>
                <c:pt idx="2019">
                  <c:v>28.7</c:v>
                </c:pt>
                <c:pt idx="2020">
                  <c:v>28.7</c:v>
                </c:pt>
                <c:pt idx="2021">
                  <c:v>28.5</c:v>
                </c:pt>
                <c:pt idx="2022">
                  <c:v>28.5</c:v>
                </c:pt>
                <c:pt idx="2023">
                  <c:v>28.7</c:v>
                </c:pt>
                <c:pt idx="2024">
                  <c:v>28.7</c:v>
                </c:pt>
                <c:pt idx="2025">
                  <c:v>28.7</c:v>
                </c:pt>
                <c:pt idx="2026">
                  <c:v>28.7</c:v>
                </c:pt>
                <c:pt idx="2027">
                  <c:v>28.8</c:v>
                </c:pt>
                <c:pt idx="2028">
                  <c:v>28.8</c:v>
                </c:pt>
                <c:pt idx="2029">
                  <c:v>28.7</c:v>
                </c:pt>
                <c:pt idx="2030">
                  <c:v>28.7</c:v>
                </c:pt>
                <c:pt idx="2031">
                  <c:v>28.7</c:v>
                </c:pt>
                <c:pt idx="2032">
                  <c:v>28.8</c:v>
                </c:pt>
                <c:pt idx="2033">
                  <c:v>28.8</c:v>
                </c:pt>
                <c:pt idx="2034">
                  <c:v>28.7</c:v>
                </c:pt>
                <c:pt idx="2035">
                  <c:v>28.9</c:v>
                </c:pt>
                <c:pt idx="2036">
                  <c:v>28.9</c:v>
                </c:pt>
                <c:pt idx="2037">
                  <c:v>28.9</c:v>
                </c:pt>
                <c:pt idx="2038">
                  <c:v>28.8</c:v>
                </c:pt>
                <c:pt idx="2039">
                  <c:v>28.8</c:v>
                </c:pt>
                <c:pt idx="2040">
                  <c:v>28.9</c:v>
                </c:pt>
                <c:pt idx="2041">
                  <c:v>28.9</c:v>
                </c:pt>
                <c:pt idx="2042">
                  <c:v>28.9</c:v>
                </c:pt>
                <c:pt idx="2043">
                  <c:v>29</c:v>
                </c:pt>
                <c:pt idx="2044">
                  <c:v>28.9</c:v>
                </c:pt>
                <c:pt idx="2045">
                  <c:v>29</c:v>
                </c:pt>
                <c:pt idx="2046">
                  <c:v>29</c:v>
                </c:pt>
                <c:pt idx="2047">
                  <c:v>29</c:v>
                </c:pt>
                <c:pt idx="2048">
                  <c:v>28.9</c:v>
                </c:pt>
                <c:pt idx="2049">
                  <c:v>29</c:v>
                </c:pt>
                <c:pt idx="2050">
                  <c:v>29</c:v>
                </c:pt>
                <c:pt idx="2051">
                  <c:v>29</c:v>
                </c:pt>
                <c:pt idx="2052">
                  <c:v>29</c:v>
                </c:pt>
                <c:pt idx="2053">
                  <c:v>29</c:v>
                </c:pt>
                <c:pt idx="2054">
                  <c:v>29</c:v>
                </c:pt>
                <c:pt idx="2055">
                  <c:v>29.1</c:v>
                </c:pt>
                <c:pt idx="2056">
                  <c:v>29.1</c:v>
                </c:pt>
                <c:pt idx="2057">
                  <c:v>29.1</c:v>
                </c:pt>
                <c:pt idx="2058">
                  <c:v>29.1</c:v>
                </c:pt>
                <c:pt idx="2059">
                  <c:v>29.1</c:v>
                </c:pt>
                <c:pt idx="2060">
                  <c:v>29.1</c:v>
                </c:pt>
                <c:pt idx="2061">
                  <c:v>29.1</c:v>
                </c:pt>
                <c:pt idx="2062">
                  <c:v>29.1</c:v>
                </c:pt>
                <c:pt idx="2063">
                  <c:v>29.1</c:v>
                </c:pt>
                <c:pt idx="2064">
                  <c:v>29.1</c:v>
                </c:pt>
                <c:pt idx="2065">
                  <c:v>29.1</c:v>
                </c:pt>
                <c:pt idx="2066">
                  <c:v>29.1</c:v>
                </c:pt>
                <c:pt idx="2067">
                  <c:v>29.1</c:v>
                </c:pt>
                <c:pt idx="2068">
                  <c:v>29.1</c:v>
                </c:pt>
                <c:pt idx="2069">
                  <c:v>29.1</c:v>
                </c:pt>
                <c:pt idx="2070">
                  <c:v>29.2</c:v>
                </c:pt>
                <c:pt idx="2071">
                  <c:v>29.2</c:v>
                </c:pt>
                <c:pt idx="2072">
                  <c:v>29.2</c:v>
                </c:pt>
                <c:pt idx="2073">
                  <c:v>29.2</c:v>
                </c:pt>
                <c:pt idx="2074">
                  <c:v>29.2</c:v>
                </c:pt>
                <c:pt idx="2075">
                  <c:v>29.2</c:v>
                </c:pt>
                <c:pt idx="2076">
                  <c:v>29.3</c:v>
                </c:pt>
                <c:pt idx="2077">
                  <c:v>29.4</c:v>
                </c:pt>
                <c:pt idx="2078">
                  <c:v>29.2</c:v>
                </c:pt>
                <c:pt idx="2079">
                  <c:v>29.3</c:v>
                </c:pt>
                <c:pt idx="2080">
                  <c:v>29.3</c:v>
                </c:pt>
                <c:pt idx="2081">
                  <c:v>29.3</c:v>
                </c:pt>
                <c:pt idx="2082">
                  <c:v>29.3</c:v>
                </c:pt>
                <c:pt idx="2083">
                  <c:v>29.4</c:v>
                </c:pt>
                <c:pt idx="2084">
                  <c:v>29.4</c:v>
                </c:pt>
                <c:pt idx="2085">
                  <c:v>29.3</c:v>
                </c:pt>
                <c:pt idx="2086">
                  <c:v>29.4</c:v>
                </c:pt>
                <c:pt idx="2087">
                  <c:v>29.4</c:v>
                </c:pt>
                <c:pt idx="2088">
                  <c:v>29.4</c:v>
                </c:pt>
                <c:pt idx="2089">
                  <c:v>29.5</c:v>
                </c:pt>
                <c:pt idx="2090">
                  <c:v>29.3</c:v>
                </c:pt>
                <c:pt idx="2091">
                  <c:v>29.5</c:v>
                </c:pt>
                <c:pt idx="2092">
                  <c:v>29.4</c:v>
                </c:pt>
                <c:pt idx="2093">
                  <c:v>29.4</c:v>
                </c:pt>
                <c:pt idx="2094">
                  <c:v>29.4</c:v>
                </c:pt>
                <c:pt idx="2095">
                  <c:v>29.5</c:v>
                </c:pt>
                <c:pt idx="2096">
                  <c:v>29.5</c:v>
                </c:pt>
                <c:pt idx="2097">
                  <c:v>29.3</c:v>
                </c:pt>
                <c:pt idx="2098">
                  <c:v>29.5</c:v>
                </c:pt>
                <c:pt idx="2099">
                  <c:v>29.5</c:v>
                </c:pt>
                <c:pt idx="2100">
                  <c:v>29.5</c:v>
                </c:pt>
                <c:pt idx="2101">
                  <c:v>29.6</c:v>
                </c:pt>
                <c:pt idx="2102">
                  <c:v>29.7</c:v>
                </c:pt>
                <c:pt idx="2103">
                  <c:v>29.6</c:v>
                </c:pt>
                <c:pt idx="2104">
                  <c:v>29.4</c:v>
                </c:pt>
                <c:pt idx="2105">
                  <c:v>29.6</c:v>
                </c:pt>
                <c:pt idx="2106">
                  <c:v>29.5</c:v>
                </c:pt>
                <c:pt idx="2107">
                  <c:v>29.7</c:v>
                </c:pt>
                <c:pt idx="2108">
                  <c:v>29.6</c:v>
                </c:pt>
                <c:pt idx="2109">
                  <c:v>29.5</c:v>
                </c:pt>
                <c:pt idx="2110">
                  <c:v>29.4</c:v>
                </c:pt>
                <c:pt idx="2111">
                  <c:v>29.5</c:v>
                </c:pt>
                <c:pt idx="2112">
                  <c:v>29.6</c:v>
                </c:pt>
                <c:pt idx="2113">
                  <c:v>29.6</c:v>
                </c:pt>
                <c:pt idx="2114">
                  <c:v>29.5</c:v>
                </c:pt>
                <c:pt idx="2115">
                  <c:v>29.6</c:v>
                </c:pt>
                <c:pt idx="2116">
                  <c:v>29.5</c:v>
                </c:pt>
                <c:pt idx="2117">
                  <c:v>29.6</c:v>
                </c:pt>
                <c:pt idx="2118">
                  <c:v>29.6</c:v>
                </c:pt>
                <c:pt idx="2119">
                  <c:v>29.9</c:v>
                </c:pt>
                <c:pt idx="2120">
                  <c:v>29.6</c:v>
                </c:pt>
                <c:pt idx="2121">
                  <c:v>29.7</c:v>
                </c:pt>
                <c:pt idx="2122">
                  <c:v>29.5</c:v>
                </c:pt>
                <c:pt idx="2123">
                  <c:v>29.8</c:v>
                </c:pt>
                <c:pt idx="2124">
                  <c:v>29.8</c:v>
                </c:pt>
                <c:pt idx="2125">
                  <c:v>29.7</c:v>
                </c:pt>
                <c:pt idx="2126">
                  <c:v>29.6</c:v>
                </c:pt>
                <c:pt idx="2127">
                  <c:v>29.8</c:v>
                </c:pt>
                <c:pt idx="2128">
                  <c:v>29.8</c:v>
                </c:pt>
                <c:pt idx="2129">
                  <c:v>29.7</c:v>
                </c:pt>
                <c:pt idx="2130">
                  <c:v>29.6</c:v>
                </c:pt>
                <c:pt idx="2131">
                  <c:v>29.5</c:v>
                </c:pt>
                <c:pt idx="2132">
                  <c:v>29.7</c:v>
                </c:pt>
                <c:pt idx="2133">
                  <c:v>29.7</c:v>
                </c:pt>
                <c:pt idx="2134">
                  <c:v>29.6</c:v>
                </c:pt>
                <c:pt idx="2135">
                  <c:v>29.7</c:v>
                </c:pt>
                <c:pt idx="2136">
                  <c:v>29.6</c:v>
                </c:pt>
                <c:pt idx="2137">
                  <c:v>29.9</c:v>
                </c:pt>
                <c:pt idx="2138">
                  <c:v>29.8</c:v>
                </c:pt>
                <c:pt idx="2139">
                  <c:v>29.8</c:v>
                </c:pt>
                <c:pt idx="2140">
                  <c:v>29.8</c:v>
                </c:pt>
                <c:pt idx="2141">
                  <c:v>29.8</c:v>
                </c:pt>
                <c:pt idx="2142">
                  <c:v>29.9</c:v>
                </c:pt>
                <c:pt idx="2143">
                  <c:v>29.6</c:v>
                </c:pt>
                <c:pt idx="2144">
                  <c:v>29.7</c:v>
                </c:pt>
                <c:pt idx="2145">
                  <c:v>30.1</c:v>
                </c:pt>
                <c:pt idx="2146">
                  <c:v>29.9</c:v>
                </c:pt>
                <c:pt idx="2147">
                  <c:v>29.9</c:v>
                </c:pt>
                <c:pt idx="2148">
                  <c:v>29.9</c:v>
                </c:pt>
                <c:pt idx="2149">
                  <c:v>29.9</c:v>
                </c:pt>
                <c:pt idx="2150">
                  <c:v>29.8</c:v>
                </c:pt>
                <c:pt idx="2151">
                  <c:v>30.2</c:v>
                </c:pt>
                <c:pt idx="2152">
                  <c:v>30.1</c:v>
                </c:pt>
                <c:pt idx="2153">
                  <c:v>30.2</c:v>
                </c:pt>
                <c:pt idx="2154">
                  <c:v>30.1</c:v>
                </c:pt>
                <c:pt idx="2155">
                  <c:v>30</c:v>
                </c:pt>
                <c:pt idx="2156">
                  <c:v>29.9</c:v>
                </c:pt>
                <c:pt idx="2157">
                  <c:v>29.7</c:v>
                </c:pt>
                <c:pt idx="2158">
                  <c:v>29.9</c:v>
                </c:pt>
                <c:pt idx="2159">
                  <c:v>30</c:v>
                </c:pt>
                <c:pt idx="2160">
                  <c:v>29.9</c:v>
                </c:pt>
                <c:pt idx="2161">
                  <c:v>29.8</c:v>
                </c:pt>
                <c:pt idx="2162">
                  <c:v>30.2</c:v>
                </c:pt>
                <c:pt idx="2163">
                  <c:v>29.8</c:v>
                </c:pt>
                <c:pt idx="2164">
                  <c:v>30</c:v>
                </c:pt>
                <c:pt idx="2165">
                  <c:v>30.1</c:v>
                </c:pt>
                <c:pt idx="2166">
                  <c:v>30.1</c:v>
                </c:pt>
                <c:pt idx="2167">
                  <c:v>30.1</c:v>
                </c:pt>
                <c:pt idx="2168">
                  <c:v>29.9</c:v>
                </c:pt>
                <c:pt idx="2169">
                  <c:v>30.1</c:v>
                </c:pt>
                <c:pt idx="2170">
                  <c:v>30.1</c:v>
                </c:pt>
                <c:pt idx="2171">
                  <c:v>29.9</c:v>
                </c:pt>
                <c:pt idx="2172">
                  <c:v>30.2</c:v>
                </c:pt>
                <c:pt idx="2173">
                  <c:v>29.9</c:v>
                </c:pt>
                <c:pt idx="2174">
                  <c:v>29.9</c:v>
                </c:pt>
                <c:pt idx="2175">
                  <c:v>29.9</c:v>
                </c:pt>
                <c:pt idx="2176">
                  <c:v>30</c:v>
                </c:pt>
                <c:pt idx="2177">
                  <c:v>30.2</c:v>
                </c:pt>
                <c:pt idx="2178">
                  <c:v>30.1</c:v>
                </c:pt>
                <c:pt idx="2179">
                  <c:v>30.2</c:v>
                </c:pt>
                <c:pt idx="2180">
                  <c:v>30.1</c:v>
                </c:pt>
                <c:pt idx="2181">
                  <c:v>29.9</c:v>
                </c:pt>
                <c:pt idx="2182">
                  <c:v>29.9</c:v>
                </c:pt>
                <c:pt idx="2183">
                  <c:v>30.2</c:v>
                </c:pt>
                <c:pt idx="2184">
                  <c:v>30.3</c:v>
                </c:pt>
                <c:pt idx="2185">
                  <c:v>30.3</c:v>
                </c:pt>
                <c:pt idx="2186">
                  <c:v>30.1</c:v>
                </c:pt>
                <c:pt idx="2187">
                  <c:v>30.1</c:v>
                </c:pt>
                <c:pt idx="2188">
                  <c:v>30</c:v>
                </c:pt>
                <c:pt idx="2189">
                  <c:v>30.3</c:v>
                </c:pt>
                <c:pt idx="2190">
                  <c:v>30.3</c:v>
                </c:pt>
                <c:pt idx="2191">
                  <c:v>30.2</c:v>
                </c:pt>
                <c:pt idx="2192">
                  <c:v>30</c:v>
                </c:pt>
                <c:pt idx="2193">
                  <c:v>30.1</c:v>
                </c:pt>
                <c:pt idx="2194">
                  <c:v>30.3</c:v>
                </c:pt>
                <c:pt idx="2195">
                  <c:v>30.2</c:v>
                </c:pt>
                <c:pt idx="2196">
                  <c:v>30.2</c:v>
                </c:pt>
                <c:pt idx="2197">
                  <c:v>30.2</c:v>
                </c:pt>
                <c:pt idx="2198">
                  <c:v>30.1</c:v>
                </c:pt>
                <c:pt idx="2199">
                  <c:v>30.5</c:v>
                </c:pt>
                <c:pt idx="2200">
                  <c:v>30.4</c:v>
                </c:pt>
                <c:pt idx="2201">
                  <c:v>30.2</c:v>
                </c:pt>
                <c:pt idx="2202">
                  <c:v>30.1</c:v>
                </c:pt>
                <c:pt idx="2203">
                  <c:v>30.1</c:v>
                </c:pt>
                <c:pt idx="2204">
                  <c:v>30</c:v>
                </c:pt>
                <c:pt idx="2205">
                  <c:v>30.1</c:v>
                </c:pt>
                <c:pt idx="2206">
                  <c:v>30.2</c:v>
                </c:pt>
                <c:pt idx="2207">
                  <c:v>30.4</c:v>
                </c:pt>
                <c:pt idx="2208">
                  <c:v>30.2</c:v>
                </c:pt>
                <c:pt idx="2209">
                  <c:v>30.3</c:v>
                </c:pt>
                <c:pt idx="2210">
                  <c:v>30.2</c:v>
                </c:pt>
                <c:pt idx="2211">
                  <c:v>30.5</c:v>
                </c:pt>
                <c:pt idx="2212">
                  <c:v>30.4</c:v>
                </c:pt>
                <c:pt idx="2213">
                  <c:v>30.5</c:v>
                </c:pt>
                <c:pt idx="2214">
                  <c:v>30.4</c:v>
                </c:pt>
                <c:pt idx="2215">
                  <c:v>30.6</c:v>
                </c:pt>
                <c:pt idx="2216">
                  <c:v>30.5</c:v>
                </c:pt>
                <c:pt idx="2217">
                  <c:v>30.4</c:v>
                </c:pt>
                <c:pt idx="2218">
                  <c:v>30.6</c:v>
                </c:pt>
                <c:pt idx="2219">
                  <c:v>30.3</c:v>
                </c:pt>
                <c:pt idx="2220">
                  <c:v>30.4</c:v>
                </c:pt>
                <c:pt idx="2221">
                  <c:v>30.5</c:v>
                </c:pt>
                <c:pt idx="2222">
                  <c:v>30.4</c:v>
                </c:pt>
                <c:pt idx="2223">
                  <c:v>30.5</c:v>
                </c:pt>
                <c:pt idx="2224">
                  <c:v>30.4</c:v>
                </c:pt>
                <c:pt idx="2225">
                  <c:v>30.3</c:v>
                </c:pt>
                <c:pt idx="2226">
                  <c:v>30.4</c:v>
                </c:pt>
                <c:pt idx="2227">
                  <c:v>30.5</c:v>
                </c:pt>
                <c:pt idx="2228">
                  <c:v>30.4</c:v>
                </c:pt>
                <c:pt idx="2229">
                  <c:v>30.4</c:v>
                </c:pt>
                <c:pt idx="2230">
                  <c:v>30.5</c:v>
                </c:pt>
                <c:pt idx="2231">
                  <c:v>30.5</c:v>
                </c:pt>
                <c:pt idx="2232">
                  <c:v>30.6</c:v>
                </c:pt>
                <c:pt idx="2233">
                  <c:v>30.5</c:v>
                </c:pt>
                <c:pt idx="2234">
                  <c:v>30.4</c:v>
                </c:pt>
                <c:pt idx="2235">
                  <c:v>30.6</c:v>
                </c:pt>
                <c:pt idx="2236">
                  <c:v>30.5</c:v>
                </c:pt>
                <c:pt idx="2237">
                  <c:v>30.5</c:v>
                </c:pt>
                <c:pt idx="2238">
                  <c:v>30.6</c:v>
                </c:pt>
                <c:pt idx="2239">
                  <c:v>30.6</c:v>
                </c:pt>
                <c:pt idx="2240">
                  <c:v>30.4</c:v>
                </c:pt>
                <c:pt idx="2241">
                  <c:v>30.5</c:v>
                </c:pt>
                <c:pt idx="2242">
                  <c:v>30.5</c:v>
                </c:pt>
                <c:pt idx="2243">
                  <c:v>30.7</c:v>
                </c:pt>
                <c:pt idx="2244">
                  <c:v>30.6</c:v>
                </c:pt>
                <c:pt idx="2245">
                  <c:v>30.6</c:v>
                </c:pt>
                <c:pt idx="2246">
                  <c:v>30.6</c:v>
                </c:pt>
                <c:pt idx="2247">
                  <c:v>30.6</c:v>
                </c:pt>
                <c:pt idx="2248">
                  <c:v>30.6</c:v>
                </c:pt>
                <c:pt idx="2249">
                  <c:v>30.6</c:v>
                </c:pt>
                <c:pt idx="2250">
                  <c:v>30.7</c:v>
                </c:pt>
                <c:pt idx="2251">
                  <c:v>30.7</c:v>
                </c:pt>
                <c:pt idx="2252">
                  <c:v>30.7</c:v>
                </c:pt>
                <c:pt idx="2253">
                  <c:v>30.7</c:v>
                </c:pt>
                <c:pt idx="2254">
                  <c:v>30.6</c:v>
                </c:pt>
                <c:pt idx="2255">
                  <c:v>30.6</c:v>
                </c:pt>
                <c:pt idx="2256">
                  <c:v>30.6</c:v>
                </c:pt>
                <c:pt idx="2257">
                  <c:v>30.6</c:v>
                </c:pt>
                <c:pt idx="2258">
                  <c:v>30.6</c:v>
                </c:pt>
                <c:pt idx="2259">
                  <c:v>30.7</c:v>
                </c:pt>
                <c:pt idx="2260">
                  <c:v>30.6</c:v>
                </c:pt>
                <c:pt idx="2261">
                  <c:v>30.7</c:v>
                </c:pt>
                <c:pt idx="2262">
                  <c:v>30.7</c:v>
                </c:pt>
                <c:pt idx="2263">
                  <c:v>30.6</c:v>
                </c:pt>
                <c:pt idx="2264">
                  <c:v>30.7</c:v>
                </c:pt>
                <c:pt idx="2265">
                  <c:v>30.6</c:v>
                </c:pt>
                <c:pt idx="2266">
                  <c:v>30.6</c:v>
                </c:pt>
                <c:pt idx="2267">
                  <c:v>30.7</c:v>
                </c:pt>
                <c:pt idx="2268">
                  <c:v>30.7</c:v>
                </c:pt>
                <c:pt idx="2269">
                  <c:v>30.8</c:v>
                </c:pt>
                <c:pt idx="2270">
                  <c:v>30.8</c:v>
                </c:pt>
                <c:pt idx="2271">
                  <c:v>30.7</c:v>
                </c:pt>
                <c:pt idx="2272">
                  <c:v>30.7</c:v>
                </c:pt>
                <c:pt idx="2273">
                  <c:v>30.7</c:v>
                </c:pt>
                <c:pt idx="2274">
                  <c:v>30.7</c:v>
                </c:pt>
                <c:pt idx="2275">
                  <c:v>30.8</c:v>
                </c:pt>
                <c:pt idx="2276">
                  <c:v>30.8</c:v>
                </c:pt>
                <c:pt idx="2277">
                  <c:v>30.8</c:v>
                </c:pt>
                <c:pt idx="2278">
                  <c:v>30.6</c:v>
                </c:pt>
                <c:pt idx="2279">
                  <c:v>30.5</c:v>
                </c:pt>
                <c:pt idx="2280">
                  <c:v>30.8</c:v>
                </c:pt>
                <c:pt idx="2281">
                  <c:v>30.7</c:v>
                </c:pt>
                <c:pt idx="2282">
                  <c:v>30.8</c:v>
                </c:pt>
                <c:pt idx="2283">
                  <c:v>30.7</c:v>
                </c:pt>
                <c:pt idx="2284">
                  <c:v>30.8</c:v>
                </c:pt>
                <c:pt idx="2285">
                  <c:v>30.8</c:v>
                </c:pt>
                <c:pt idx="2286">
                  <c:v>30.7</c:v>
                </c:pt>
                <c:pt idx="2287">
                  <c:v>30.6</c:v>
                </c:pt>
                <c:pt idx="2288">
                  <c:v>30.6</c:v>
                </c:pt>
                <c:pt idx="2289">
                  <c:v>30.7</c:v>
                </c:pt>
                <c:pt idx="2290">
                  <c:v>30.6</c:v>
                </c:pt>
                <c:pt idx="2291">
                  <c:v>30.8</c:v>
                </c:pt>
                <c:pt idx="2292">
                  <c:v>30.9</c:v>
                </c:pt>
                <c:pt idx="2293">
                  <c:v>30.9</c:v>
                </c:pt>
                <c:pt idx="2294">
                  <c:v>30.7</c:v>
                </c:pt>
                <c:pt idx="2295">
                  <c:v>30.7</c:v>
                </c:pt>
                <c:pt idx="2296">
                  <c:v>30.6</c:v>
                </c:pt>
                <c:pt idx="2297">
                  <c:v>30.8</c:v>
                </c:pt>
                <c:pt idx="2298">
                  <c:v>30.9</c:v>
                </c:pt>
                <c:pt idx="2299">
                  <c:v>31</c:v>
                </c:pt>
                <c:pt idx="2300">
                  <c:v>30.8</c:v>
                </c:pt>
                <c:pt idx="2301">
                  <c:v>31</c:v>
                </c:pt>
                <c:pt idx="2302">
                  <c:v>30.8</c:v>
                </c:pt>
                <c:pt idx="2303">
                  <c:v>30.8</c:v>
                </c:pt>
                <c:pt idx="2304">
                  <c:v>30.9</c:v>
                </c:pt>
                <c:pt idx="2305">
                  <c:v>30.9</c:v>
                </c:pt>
                <c:pt idx="2306">
                  <c:v>30.9</c:v>
                </c:pt>
                <c:pt idx="2307">
                  <c:v>30.8</c:v>
                </c:pt>
                <c:pt idx="2308">
                  <c:v>30.8</c:v>
                </c:pt>
                <c:pt idx="2309">
                  <c:v>30.8</c:v>
                </c:pt>
                <c:pt idx="2310">
                  <c:v>30.8</c:v>
                </c:pt>
                <c:pt idx="2311">
                  <c:v>30.9</c:v>
                </c:pt>
                <c:pt idx="2312">
                  <c:v>30.9</c:v>
                </c:pt>
                <c:pt idx="2313">
                  <c:v>30.9</c:v>
                </c:pt>
                <c:pt idx="2314">
                  <c:v>30.7</c:v>
                </c:pt>
                <c:pt idx="2315">
                  <c:v>30.9</c:v>
                </c:pt>
                <c:pt idx="2316">
                  <c:v>30.8</c:v>
                </c:pt>
                <c:pt idx="2317">
                  <c:v>30.9</c:v>
                </c:pt>
                <c:pt idx="2318">
                  <c:v>30.6</c:v>
                </c:pt>
                <c:pt idx="2319">
                  <c:v>31</c:v>
                </c:pt>
                <c:pt idx="2320">
                  <c:v>30.9</c:v>
                </c:pt>
                <c:pt idx="2321">
                  <c:v>30.8</c:v>
                </c:pt>
                <c:pt idx="2322">
                  <c:v>31</c:v>
                </c:pt>
                <c:pt idx="2323">
                  <c:v>31</c:v>
                </c:pt>
                <c:pt idx="2324">
                  <c:v>31</c:v>
                </c:pt>
                <c:pt idx="2325">
                  <c:v>30.9</c:v>
                </c:pt>
                <c:pt idx="2326">
                  <c:v>31.1</c:v>
                </c:pt>
                <c:pt idx="2327">
                  <c:v>31</c:v>
                </c:pt>
                <c:pt idx="2328">
                  <c:v>30.9</c:v>
                </c:pt>
                <c:pt idx="2329">
                  <c:v>31</c:v>
                </c:pt>
                <c:pt idx="2330">
                  <c:v>31</c:v>
                </c:pt>
                <c:pt idx="2331">
                  <c:v>30.8</c:v>
                </c:pt>
                <c:pt idx="2332">
                  <c:v>30.7</c:v>
                </c:pt>
                <c:pt idx="2333">
                  <c:v>30.9</c:v>
                </c:pt>
                <c:pt idx="2334">
                  <c:v>31</c:v>
                </c:pt>
                <c:pt idx="2335">
                  <c:v>31.1</c:v>
                </c:pt>
                <c:pt idx="2336">
                  <c:v>31.2</c:v>
                </c:pt>
                <c:pt idx="2337">
                  <c:v>31.1</c:v>
                </c:pt>
                <c:pt idx="2338">
                  <c:v>31</c:v>
                </c:pt>
                <c:pt idx="2339">
                  <c:v>31</c:v>
                </c:pt>
                <c:pt idx="2340">
                  <c:v>31</c:v>
                </c:pt>
                <c:pt idx="2341">
                  <c:v>31.1</c:v>
                </c:pt>
                <c:pt idx="2342">
                  <c:v>31</c:v>
                </c:pt>
                <c:pt idx="2343">
                  <c:v>31.1</c:v>
                </c:pt>
                <c:pt idx="2344">
                  <c:v>31</c:v>
                </c:pt>
                <c:pt idx="2345">
                  <c:v>31</c:v>
                </c:pt>
                <c:pt idx="2346">
                  <c:v>30.7</c:v>
                </c:pt>
                <c:pt idx="2347">
                  <c:v>31</c:v>
                </c:pt>
                <c:pt idx="2348">
                  <c:v>30.9</c:v>
                </c:pt>
                <c:pt idx="2349">
                  <c:v>31</c:v>
                </c:pt>
                <c:pt idx="2350">
                  <c:v>31.1</c:v>
                </c:pt>
                <c:pt idx="2351">
                  <c:v>31</c:v>
                </c:pt>
                <c:pt idx="2352">
                  <c:v>31</c:v>
                </c:pt>
                <c:pt idx="2353">
                  <c:v>31.3</c:v>
                </c:pt>
                <c:pt idx="2354">
                  <c:v>31.2</c:v>
                </c:pt>
                <c:pt idx="2355">
                  <c:v>31.3</c:v>
                </c:pt>
                <c:pt idx="2356">
                  <c:v>31.2</c:v>
                </c:pt>
                <c:pt idx="2357">
                  <c:v>31.2</c:v>
                </c:pt>
                <c:pt idx="2358">
                  <c:v>31.1</c:v>
                </c:pt>
                <c:pt idx="2359">
                  <c:v>31</c:v>
                </c:pt>
                <c:pt idx="2360">
                  <c:v>31.2</c:v>
                </c:pt>
                <c:pt idx="2361">
                  <c:v>31.1</c:v>
                </c:pt>
                <c:pt idx="2362">
                  <c:v>31</c:v>
                </c:pt>
                <c:pt idx="2363">
                  <c:v>31.2</c:v>
                </c:pt>
                <c:pt idx="2364">
                  <c:v>31.2</c:v>
                </c:pt>
                <c:pt idx="2365">
                  <c:v>31</c:v>
                </c:pt>
                <c:pt idx="2366">
                  <c:v>31.4</c:v>
                </c:pt>
                <c:pt idx="2367">
                  <c:v>31.2</c:v>
                </c:pt>
                <c:pt idx="2368">
                  <c:v>31.2</c:v>
                </c:pt>
                <c:pt idx="2369">
                  <c:v>31.2</c:v>
                </c:pt>
                <c:pt idx="2370">
                  <c:v>31.1</c:v>
                </c:pt>
                <c:pt idx="2371">
                  <c:v>31.2</c:v>
                </c:pt>
                <c:pt idx="2372">
                  <c:v>31.3</c:v>
                </c:pt>
                <c:pt idx="2373">
                  <c:v>31.2</c:v>
                </c:pt>
                <c:pt idx="2374">
                  <c:v>31.2</c:v>
                </c:pt>
                <c:pt idx="2375">
                  <c:v>31.4</c:v>
                </c:pt>
                <c:pt idx="2376">
                  <c:v>31.2</c:v>
                </c:pt>
                <c:pt idx="2377">
                  <c:v>31.2</c:v>
                </c:pt>
                <c:pt idx="2378">
                  <c:v>31.5</c:v>
                </c:pt>
                <c:pt idx="2379">
                  <c:v>31.3</c:v>
                </c:pt>
                <c:pt idx="2380">
                  <c:v>31.3</c:v>
                </c:pt>
                <c:pt idx="2381">
                  <c:v>31.3</c:v>
                </c:pt>
                <c:pt idx="2382">
                  <c:v>31.2</c:v>
                </c:pt>
                <c:pt idx="2383">
                  <c:v>31.2</c:v>
                </c:pt>
                <c:pt idx="2384">
                  <c:v>31.3</c:v>
                </c:pt>
                <c:pt idx="2385">
                  <c:v>31.3</c:v>
                </c:pt>
                <c:pt idx="2386">
                  <c:v>31.2</c:v>
                </c:pt>
                <c:pt idx="2387">
                  <c:v>31.2</c:v>
                </c:pt>
                <c:pt idx="2388">
                  <c:v>31.3</c:v>
                </c:pt>
                <c:pt idx="2389">
                  <c:v>31.3</c:v>
                </c:pt>
                <c:pt idx="2390">
                  <c:v>31.4</c:v>
                </c:pt>
                <c:pt idx="2391">
                  <c:v>31.4</c:v>
                </c:pt>
                <c:pt idx="2392">
                  <c:v>31.4</c:v>
                </c:pt>
                <c:pt idx="2393">
                  <c:v>31.5</c:v>
                </c:pt>
                <c:pt idx="2394">
                  <c:v>31.4</c:v>
                </c:pt>
                <c:pt idx="2395">
                  <c:v>31.4</c:v>
                </c:pt>
                <c:pt idx="2396">
                  <c:v>31.5</c:v>
                </c:pt>
                <c:pt idx="2397">
                  <c:v>31.5</c:v>
                </c:pt>
                <c:pt idx="2398">
                  <c:v>31.5</c:v>
                </c:pt>
                <c:pt idx="2399">
                  <c:v>31.5</c:v>
                </c:pt>
                <c:pt idx="2400">
                  <c:v>31.5</c:v>
                </c:pt>
                <c:pt idx="2401">
                  <c:v>31.3</c:v>
                </c:pt>
                <c:pt idx="2402">
                  <c:v>31.4</c:v>
                </c:pt>
                <c:pt idx="2403">
                  <c:v>31.5</c:v>
                </c:pt>
                <c:pt idx="2404">
                  <c:v>31.6</c:v>
                </c:pt>
                <c:pt idx="2405">
                  <c:v>31.6</c:v>
                </c:pt>
                <c:pt idx="2406">
                  <c:v>31.6</c:v>
                </c:pt>
                <c:pt idx="2407">
                  <c:v>31.6</c:v>
                </c:pt>
                <c:pt idx="2408">
                  <c:v>31.6</c:v>
                </c:pt>
                <c:pt idx="2409">
                  <c:v>31.6</c:v>
                </c:pt>
                <c:pt idx="2410">
                  <c:v>31.6</c:v>
                </c:pt>
                <c:pt idx="2411">
                  <c:v>31.6</c:v>
                </c:pt>
                <c:pt idx="2412">
                  <c:v>31.5</c:v>
                </c:pt>
                <c:pt idx="2413">
                  <c:v>31.6</c:v>
                </c:pt>
                <c:pt idx="2414">
                  <c:v>31.6</c:v>
                </c:pt>
                <c:pt idx="2415">
                  <c:v>31.7</c:v>
                </c:pt>
                <c:pt idx="2416">
                  <c:v>31.7</c:v>
                </c:pt>
                <c:pt idx="2417">
                  <c:v>31.7</c:v>
                </c:pt>
                <c:pt idx="2418">
                  <c:v>31.7</c:v>
                </c:pt>
                <c:pt idx="2419">
                  <c:v>31.7</c:v>
                </c:pt>
                <c:pt idx="2420">
                  <c:v>31.7</c:v>
                </c:pt>
                <c:pt idx="2421">
                  <c:v>31.7</c:v>
                </c:pt>
                <c:pt idx="2422">
                  <c:v>31.7</c:v>
                </c:pt>
                <c:pt idx="2423">
                  <c:v>31.7</c:v>
                </c:pt>
                <c:pt idx="2424">
                  <c:v>31.8</c:v>
                </c:pt>
                <c:pt idx="2425">
                  <c:v>31.8</c:v>
                </c:pt>
                <c:pt idx="2426">
                  <c:v>31.8</c:v>
                </c:pt>
                <c:pt idx="2427">
                  <c:v>31.7</c:v>
                </c:pt>
                <c:pt idx="2428">
                  <c:v>31.7</c:v>
                </c:pt>
                <c:pt idx="2429">
                  <c:v>31.8</c:v>
                </c:pt>
                <c:pt idx="2430">
                  <c:v>31.7</c:v>
                </c:pt>
                <c:pt idx="2431">
                  <c:v>31.8</c:v>
                </c:pt>
                <c:pt idx="2432">
                  <c:v>31.8</c:v>
                </c:pt>
                <c:pt idx="2433">
                  <c:v>31.8</c:v>
                </c:pt>
                <c:pt idx="2434">
                  <c:v>31.9</c:v>
                </c:pt>
                <c:pt idx="2435">
                  <c:v>31.9</c:v>
                </c:pt>
                <c:pt idx="2436">
                  <c:v>31.7</c:v>
                </c:pt>
                <c:pt idx="2437">
                  <c:v>31.9</c:v>
                </c:pt>
                <c:pt idx="2438">
                  <c:v>31.8</c:v>
                </c:pt>
                <c:pt idx="2439">
                  <c:v>31.8</c:v>
                </c:pt>
                <c:pt idx="2440">
                  <c:v>31.8</c:v>
                </c:pt>
                <c:pt idx="2441">
                  <c:v>31.8</c:v>
                </c:pt>
                <c:pt idx="2442">
                  <c:v>31.8</c:v>
                </c:pt>
                <c:pt idx="2443">
                  <c:v>31.8</c:v>
                </c:pt>
                <c:pt idx="2444">
                  <c:v>31.8</c:v>
                </c:pt>
                <c:pt idx="2445">
                  <c:v>31.9</c:v>
                </c:pt>
                <c:pt idx="2446">
                  <c:v>31.9</c:v>
                </c:pt>
                <c:pt idx="2447">
                  <c:v>31.9</c:v>
                </c:pt>
                <c:pt idx="2448">
                  <c:v>31.8</c:v>
                </c:pt>
                <c:pt idx="2449">
                  <c:v>31.8</c:v>
                </c:pt>
                <c:pt idx="2450">
                  <c:v>31.9</c:v>
                </c:pt>
                <c:pt idx="2451">
                  <c:v>31.9</c:v>
                </c:pt>
                <c:pt idx="2452">
                  <c:v>31.8</c:v>
                </c:pt>
                <c:pt idx="2453">
                  <c:v>31.8</c:v>
                </c:pt>
                <c:pt idx="2454">
                  <c:v>31.8</c:v>
                </c:pt>
                <c:pt idx="2455">
                  <c:v>31.9</c:v>
                </c:pt>
                <c:pt idx="2456">
                  <c:v>31.9</c:v>
                </c:pt>
                <c:pt idx="2457">
                  <c:v>31.9</c:v>
                </c:pt>
                <c:pt idx="2458">
                  <c:v>31.9</c:v>
                </c:pt>
                <c:pt idx="2459">
                  <c:v>31.8</c:v>
                </c:pt>
                <c:pt idx="2460">
                  <c:v>31.9</c:v>
                </c:pt>
                <c:pt idx="2461">
                  <c:v>31.9</c:v>
                </c:pt>
                <c:pt idx="2462">
                  <c:v>32</c:v>
                </c:pt>
                <c:pt idx="2463">
                  <c:v>32</c:v>
                </c:pt>
                <c:pt idx="2464">
                  <c:v>32</c:v>
                </c:pt>
                <c:pt idx="2465">
                  <c:v>32</c:v>
                </c:pt>
                <c:pt idx="2466">
                  <c:v>32</c:v>
                </c:pt>
                <c:pt idx="2467">
                  <c:v>31.9</c:v>
                </c:pt>
                <c:pt idx="2468">
                  <c:v>32</c:v>
                </c:pt>
                <c:pt idx="2469">
                  <c:v>32</c:v>
                </c:pt>
                <c:pt idx="2470">
                  <c:v>32</c:v>
                </c:pt>
                <c:pt idx="2471">
                  <c:v>32</c:v>
                </c:pt>
                <c:pt idx="2472">
                  <c:v>32</c:v>
                </c:pt>
                <c:pt idx="2473">
                  <c:v>32.1</c:v>
                </c:pt>
                <c:pt idx="2474">
                  <c:v>32.1</c:v>
                </c:pt>
                <c:pt idx="2475">
                  <c:v>32.1</c:v>
                </c:pt>
                <c:pt idx="2476">
                  <c:v>32.1</c:v>
                </c:pt>
                <c:pt idx="2477">
                  <c:v>32.1</c:v>
                </c:pt>
                <c:pt idx="2478">
                  <c:v>32.1</c:v>
                </c:pt>
                <c:pt idx="2479">
                  <c:v>32</c:v>
                </c:pt>
                <c:pt idx="2480">
                  <c:v>32.1</c:v>
                </c:pt>
                <c:pt idx="2481">
                  <c:v>32.1</c:v>
                </c:pt>
                <c:pt idx="2482">
                  <c:v>32.1</c:v>
                </c:pt>
                <c:pt idx="2483">
                  <c:v>32.1</c:v>
                </c:pt>
                <c:pt idx="2484">
                  <c:v>32.1</c:v>
                </c:pt>
                <c:pt idx="2485">
                  <c:v>32.1</c:v>
                </c:pt>
                <c:pt idx="2486">
                  <c:v>32.1</c:v>
                </c:pt>
                <c:pt idx="2487">
                  <c:v>32.1</c:v>
                </c:pt>
                <c:pt idx="2488">
                  <c:v>32.200000000000003</c:v>
                </c:pt>
                <c:pt idx="2489">
                  <c:v>32.200000000000003</c:v>
                </c:pt>
                <c:pt idx="2490">
                  <c:v>32.200000000000003</c:v>
                </c:pt>
                <c:pt idx="2491">
                  <c:v>32.1</c:v>
                </c:pt>
                <c:pt idx="2492">
                  <c:v>32.200000000000003</c:v>
                </c:pt>
                <c:pt idx="2493">
                  <c:v>32.200000000000003</c:v>
                </c:pt>
                <c:pt idx="2494">
                  <c:v>32.200000000000003</c:v>
                </c:pt>
                <c:pt idx="2495">
                  <c:v>32.200000000000003</c:v>
                </c:pt>
                <c:pt idx="2496">
                  <c:v>32.200000000000003</c:v>
                </c:pt>
                <c:pt idx="2497">
                  <c:v>32.200000000000003</c:v>
                </c:pt>
                <c:pt idx="2498">
                  <c:v>32.200000000000003</c:v>
                </c:pt>
                <c:pt idx="2499">
                  <c:v>32.200000000000003</c:v>
                </c:pt>
                <c:pt idx="2500">
                  <c:v>32.299999999999997</c:v>
                </c:pt>
                <c:pt idx="2501">
                  <c:v>32.299999999999997</c:v>
                </c:pt>
                <c:pt idx="2502">
                  <c:v>32.299999999999997</c:v>
                </c:pt>
                <c:pt idx="2503">
                  <c:v>32.299999999999997</c:v>
                </c:pt>
                <c:pt idx="2504">
                  <c:v>32.299999999999997</c:v>
                </c:pt>
                <c:pt idx="2505">
                  <c:v>32.299999999999997</c:v>
                </c:pt>
                <c:pt idx="2506">
                  <c:v>32.299999999999997</c:v>
                </c:pt>
                <c:pt idx="2507">
                  <c:v>32.4</c:v>
                </c:pt>
                <c:pt idx="2508">
                  <c:v>32.299999999999997</c:v>
                </c:pt>
                <c:pt idx="2509">
                  <c:v>32.4</c:v>
                </c:pt>
                <c:pt idx="2510">
                  <c:v>32.4</c:v>
                </c:pt>
                <c:pt idx="2511">
                  <c:v>32.4</c:v>
                </c:pt>
                <c:pt idx="2512">
                  <c:v>32.299999999999997</c:v>
                </c:pt>
                <c:pt idx="2513">
                  <c:v>32.299999999999997</c:v>
                </c:pt>
                <c:pt idx="2514">
                  <c:v>32.4</c:v>
                </c:pt>
                <c:pt idx="2515">
                  <c:v>32.4</c:v>
                </c:pt>
                <c:pt idx="2516">
                  <c:v>32.299999999999997</c:v>
                </c:pt>
                <c:pt idx="2517">
                  <c:v>32.4</c:v>
                </c:pt>
                <c:pt idx="2518">
                  <c:v>32.4</c:v>
                </c:pt>
                <c:pt idx="2519">
                  <c:v>32.4</c:v>
                </c:pt>
                <c:pt idx="2520">
                  <c:v>32.299999999999997</c:v>
                </c:pt>
                <c:pt idx="2521">
                  <c:v>32.5</c:v>
                </c:pt>
                <c:pt idx="2522">
                  <c:v>32.4</c:v>
                </c:pt>
                <c:pt idx="2523">
                  <c:v>32.4</c:v>
                </c:pt>
                <c:pt idx="2524">
                  <c:v>32.6</c:v>
                </c:pt>
                <c:pt idx="2525">
                  <c:v>32.6</c:v>
                </c:pt>
                <c:pt idx="2526">
                  <c:v>32.6</c:v>
                </c:pt>
                <c:pt idx="2527">
                  <c:v>32.5</c:v>
                </c:pt>
                <c:pt idx="2528">
                  <c:v>32.4</c:v>
                </c:pt>
                <c:pt idx="2529">
                  <c:v>32.6</c:v>
                </c:pt>
                <c:pt idx="2530">
                  <c:v>32.5</c:v>
                </c:pt>
                <c:pt idx="2531">
                  <c:v>32.4</c:v>
                </c:pt>
                <c:pt idx="2532">
                  <c:v>32.4</c:v>
                </c:pt>
                <c:pt idx="2533">
                  <c:v>32.5</c:v>
                </c:pt>
                <c:pt idx="2534">
                  <c:v>32.5</c:v>
                </c:pt>
                <c:pt idx="2535">
                  <c:v>32.700000000000003</c:v>
                </c:pt>
                <c:pt idx="2536">
                  <c:v>32.6</c:v>
                </c:pt>
                <c:pt idx="2537">
                  <c:v>32.5</c:v>
                </c:pt>
                <c:pt idx="2538">
                  <c:v>32.5</c:v>
                </c:pt>
                <c:pt idx="2539">
                  <c:v>32.700000000000003</c:v>
                </c:pt>
                <c:pt idx="2540">
                  <c:v>32.700000000000003</c:v>
                </c:pt>
                <c:pt idx="2541">
                  <c:v>32.799999999999997</c:v>
                </c:pt>
                <c:pt idx="2542">
                  <c:v>32.799999999999997</c:v>
                </c:pt>
                <c:pt idx="2543">
                  <c:v>32.700000000000003</c:v>
                </c:pt>
                <c:pt idx="2544">
                  <c:v>32.700000000000003</c:v>
                </c:pt>
                <c:pt idx="2545">
                  <c:v>32.9</c:v>
                </c:pt>
                <c:pt idx="2546">
                  <c:v>32.9</c:v>
                </c:pt>
                <c:pt idx="2547">
                  <c:v>32.9</c:v>
                </c:pt>
                <c:pt idx="2548">
                  <c:v>32.799999999999997</c:v>
                </c:pt>
                <c:pt idx="2549">
                  <c:v>32.700000000000003</c:v>
                </c:pt>
                <c:pt idx="2550">
                  <c:v>32.799999999999997</c:v>
                </c:pt>
                <c:pt idx="2551">
                  <c:v>33</c:v>
                </c:pt>
                <c:pt idx="2552">
                  <c:v>32.9</c:v>
                </c:pt>
                <c:pt idx="2553">
                  <c:v>32.9</c:v>
                </c:pt>
                <c:pt idx="2554">
                  <c:v>32.9</c:v>
                </c:pt>
                <c:pt idx="2555">
                  <c:v>32.9</c:v>
                </c:pt>
                <c:pt idx="2556">
                  <c:v>32.700000000000003</c:v>
                </c:pt>
                <c:pt idx="2557">
                  <c:v>32.9</c:v>
                </c:pt>
                <c:pt idx="2558">
                  <c:v>33.1</c:v>
                </c:pt>
                <c:pt idx="2559">
                  <c:v>32.9</c:v>
                </c:pt>
                <c:pt idx="2560">
                  <c:v>32.9</c:v>
                </c:pt>
                <c:pt idx="2561">
                  <c:v>33.1</c:v>
                </c:pt>
                <c:pt idx="2562">
                  <c:v>32.9</c:v>
                </c:pt>
                <c:pt idx="2563">
                  <c:v>32.799999999999997</c:v>
                </c:pt>
                <c:pt idx="2564">
                  <c:v>32.799999999999997</c:v>
                </c:pt>
                <c:pt idx="2565">
                  <c:v>33.200000000000003</c:v>
                </c:pt>
                <c:pt idx="2566">
                  <c:v>33.1</c:v>
                </c:pt>
                <c:pt idx="2567">
                  <c:v>32.9</c:v>
                </c:pt>
                <c:pt idx="2568">
                  <c:v>32.9</c:v>
                </c:pt>
                <c:pt idx="2569">
                  <c:v>32.799999999999997</c:v>
                </c:pt>
                <c:pt idx="2570">
                  <c:v>32.9</c:v>
                </c:pt>
                <c:pt idx="2571">
                  <c:v>32.9</c:v>
                </c:pt>
                <c:pt idx="2572">
                  <c:v>33.1</c:v>
                </c:pt>
                <c:pt idx="2573">
                  <c:v>33.1</c:v>
                </c:pt>
                <c:pt idx="2574">
                  <c:v>33</c:v>
                </c:pt>
                <c:pt idx="2575">
                  <c:v>32.9</c:v>
                </c:pt>
                <c:pt idx="2576">
                  <c:v>33.200000000000003</c:v>
                </c:pt>
                <c:pt idx="2577">
                  <c:v>32.9</c:v>
                </c:pt>
                <c:pt idx="2578">
                  <c:v>32.9</c:v>
                </c:pt>
                <c:pt idx="2579">
                  <c:v>33.1</c:v>
                </c:pt>
                <c:pt idx="2580">
                  <c:v>33.5</c:v>
                </c:pt>
                <c:pt idx="2581">
                  <c:v>33.200000000000003</c:v>
                </c:pt>
                <c:pt idx="2582">
                  <c:v>33.1</c:v>
                </c:pt>
                <c:pt idx="2583">
                  <c:v>33.200000000000003</c:v>
                </c:pt>
                <c:pt idx="2584">
                  <c:v>33.200000000000003</c:v>
                </c:pt>
                <c:pt idx="2585">
                  <c:v>33.1</c:v>
                </c:pt>
                <c:pt idx="2586">
                  <c:v>33.299999999999997</c:v>
                </c:pt>
                <c:pt idx="2587">
                  <c:v>33.299999999999997</c:v>
                </c:pt>
                <c:pt idx="2588">
                  <c:v>33.5</c:v>
                </c:pt>
                <c:pt idx="2589">
                  <c:v>33.6</c:v>
                </c:pt>
                <c:pt idx="2590">
                  <c:v>33.1</c:v>
                </c:pt>
                <c:pt idx="2591">
                  <c:v>33.1</c:v>
                </c:pt>
                <c:pt idx="2592">
                  <c:v>33.200000000000003</c:v>
                </c:pt>
                <c:pt idx="2593">
                  <c:v>33.5</c:v>
                </c:pt>
                <c:pt idx="2594">
                  <c:v>33.5</c:v>
                </c:pt>
                <c:pt idx="2595">
                  <c:v>33.299999999999997</c:v>
                </c:pt>
                <c:pt idx="2596">
                  <c:v>33.799999999999997</c:v>
                </c:pt>
                <c:pt idx="2597">
                  <c:v>33.700000000000003</c:v>
                </c:pt>
                <c:pt idx="2598">
                  <c:v>33.6</c:v>
                </c:pt>
                <c:pt idx="2599">
                  <c:v>33.6</c:v>
                </c:pt>
                <c:pt idx="2600">
                  <c:v>33.5</c:v>
                </c:pt>
                <c:pt idx="2601">
                  <c:v>33.5</c:v>
                </c:pt>
                <c:pt idx="2602">
                  <c:v>33.4</c:v>
                </c:pt>
                <c:pt idx="2603">
                  <c:v>33.299999999999997</c:v>
                </c:pt>
                <c:pt idx="2604">
                  <c:v>33.5</c:v>
                </c:pt>
                <c:pt idx="2605">
                  <c:v>33.700000000000003</c:v>
                </c:pt>
                <c:pt idx="2606">
                  <c:v>33.700000000000003</c:v>
                </c:pt>
                <c:pt idx="2607">
                  <c:v>33.700000000000003</c:v>
                </c:pt>
                <c:pt idx="2608">
                  <c:v>33.5</c:v>
                </c:pt>
                <c:pt idx="2609">
                  <c:v>33.700000000000003</c:v>
                </c:pt>
                <c:pt idx="2610">
                  <c:v>33.5</c:v>
                </c:pt>
                <c:pt idx="2611">
                  <c:v>33.700000000000003</c:v>
                </c:pt>
                <c:pt idx="2612">
                  <c:v>33.9</c:v>
                </c:pt>
                <c:pt idx="2613">
                  <c:v>33.700000000000003</c:v>
                </c:pt>
                <c:pt idx="2614">
                  <c:v>33.6</c:v>
                </c:pt>
                <c:pt idx="2615">
                  <c:v>33.4</c:v>
                </c:pt>
                <c:pt idx="2616">
                  <c:v>33.700000000000003</c:v>
                </c:pt>
                <c:pt idx="2617">
                  <c:v>33.799999999999997</c:v>
                </c:pt>
                <c:pt idx="2618">
                  <c:v>33.799999999999997</c:v>
                </c:pt>
                <c:pt idx="2619">
                  <c:v>33.6</c:v>
                </c:pt>
                <c:pt idx="2620">
                  <c:v>33.799999999999997</c:v>
                </c:pt>
                <c:pt idx="2621">
                  <c:v>33.799999999999997</c:v>
                </c:pt>
                <c:pt idx="2622">
                  <c:v>33.700000000000003</c:v>
                </c:pt>
                <c:pt idx="2623">
                  <c:v>33.6</c:v>
                </c:pt>
                <c:pt idx="2624">
                  <c:v>33.6</c:v>
                </c:pt>
                <c:pt idx="2625">
                  <c:v>33.799999999999997</c:v>
                </c:pt>
                <c:pt idx="2626">
                  <c:v>34</c:v>
                </c:pt>
                <c:pt idx="2627">
                  <c:v>34</c:v>
                </c:pt>
                <c:pt idx="2628">
                  <c:v>33.9</c:v>
                </c:pt>
                <c:pt idx="2629">
                  <c:v>33.799999999999997</c:v>
                </c:pt>
                <c:pt idx="2630">
                  <c:v>33.9</c:v>
                </c:pt>
                <c:pt idx="2631">
                  <c:v>34.1</c:v>
                </c:pt>
                <c:pt idx="2632">
                  <c:v>33.9</c:v>
                </c:pt>
                <c:pt idx="2633">
                  <c:v>33.9</c:v>
                </c:pt>
                <c:pt idx="2634">
                  <c:v>34</c:v>
                </c:pt>
                <c:pt idx="2635">
                  <c:v>34.1</c:v>
                </c:pt>
                <c:pt idx="2636">
                  <c:v>33.9</c:v>
                </c:pt>
                <c:pt idx="2637">
                  <c:v>33.9</c:v>
                </c:pt>
                <c:pt idx="2638">
                  <c:v>33.799999999999997</c:v>
                </c:pt>
                <c:pt idx="2639">
                  <c:v>34.1</c:v>
                </c:pt>
                <c:pt idx="2640">
                  <c:v>34.200000000000003</c:v>
                </c:pt>
                <c:pt idx="2641">
                  <c:v>34</c:v>
                </c:pt>
                <c:pt idx="2642">
                  <c:v>34</c:v>
                </c:pt>
                <c:pt idx="2643">
                  <c:v>34.1</c:v>
                </c:pt>
                <c:pt idx="2644">
                  <c:v>33.700000000000003</c:v>
                </c:pt>
                <c:pt idx="2645">
                  <c:v>34</c:v>
                </c:pt>
                <c:pt idx="2646">
                  <c:v>34.200000000000003</c:v>
                </c:pt>
                <c:pt idx="2647">
                  <c:v>34.200000000000003</c:v>
                </c:pt>
                <c:pt idx="2648">
                  <c:v>34</c:v>
                </c:pt>
                <c:pt idx="2649">
                  <c:v>34.200000000000003</c:v>
                </c:pt>
                <c:pt idx="2650">
                  <c:v>34.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160-420A-82D6-867B4D922039}"/>
            </c:ext>
          </c:extLst>
        </c:ser>
        <c:ser>
          <c:idx val="3"/>
          <c:order val="4"/>
          <c:tx>
            <c:strRef>
              <c:f>'Figure 7b'!$J$1</c:f>
              <c:strCache>
                <c:ptCount val="1"/>
                <c:pt idx="0">
                  <c:v>50 vol %</c:v>
                </c:pt>
              </c:strCache>
            </c:strRef>
          </c:tx>
          <c:spPr>
            <a:ln w="2540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xVal>
            <c:numRef>
              <c:f>'Figure 7b'!$I$4:$I$2654</c:f>
              <c:numCache>
                <c:formatCode>0.00E+00</c:formatCode>
                <c:ptCount val="2651"/>
                <c:pt idx="0">
                  <c:v>1000</c:v>
                </c:pt>
                <c:pt idx="1">
                  <c:v>1002</c:v>
                </c:pt>
                <c:pt idx="2">
                  <c:v>1004</c:v>
                </c:pt>
                <c:pt idx="3">
                  <c:v>1006</c:v>
                </c:pt>
                <c:pt idx="4">
                  <c:v>1008</c:v>
                </c:pt>
                <c:pt idx="5">
                  <c:v>1010</c:v>
                </c:pt>
                <c:pt idx="6">
                  <c:v>1012</c:v>
                </c:pt>
                <c:pt idx="7">
                  <c:v>1014</c:v>
                </c:pt>
                <c:pt idx="8">
                  <c:v>1016</c:v>
                </c:pt>
                <c:pt idx="9">
                  <c:v>1018</c:v>
                </c:pt>
                <c:pt idx="10">
                  <c:v>1020</c:v>
                </c:pt>
                <c:pt idx="11">
                  <c:v>1022</c:v>
                </c:pt>
                <c:pt idx="12">
                  <c:v>1024</c:v>
                </c:pt>
                <c:pt idx="13">
                  <c:v>1026</c:v>
                </c:pt>
                <c:pt idx="14">
                  <c:v>1028</c:v>
                </c:pt>
                <c:pt idx="15">
                  <c:v>1030</c:v>
                </c:pt>
                <c:pt idx="16">
                  <c:v>1032</c:v>
                </c:pt>
                <c:pt idx="17">
                  <c:v>1034</c:v>
                </c:pt>
                <c:pt idx="18">
                  <c:v>1036</c:v>
                </c:pt>
                <c:pt idx="19">
                  <c:v>1038</c:v>
                </c:pt>
                <c:pt idx="20">
                  <c:v>1040</c:v>
                </c:pt>
                <c:pt idx="21">
                  <c:v>1042</c:v>
                </c:pt>
                <c:pt idx="22">
                  <c:v>1044</c:v>
                </c:pt>
                <c:pt idx="23">
                  <c:v>1046</c:v>
                </c:pt>
                <c:pt idx="24">
                  <c:v>1048</c:v>
                </c:pt>
                <c:pt idx="25">
                  <c:v>1050</c:v>
                </c:pt>
                <c:pt idx="26">
                  <c:v>1052</c:v>
                </c:pt>
                <c:pt idx="27">
                  <c:v>1054</c:v>
                </c:pt>
                <c:pt idx="28">
                  <c:v>1056</c:v>
                </c:pt>
                <c:pt idx="29">
                  <c:v>1058</c:v>
                </c:pt>
                <c:pt idx="30">
                  <c:v>1060</c:v>
                </c:pt>
                <c:pt idx="31">
                  <c:v>1062</c:v>
                </c:pt>
                <c:pt idx="32">
                  <c:v>1064</c:v>
                </c:pt>
                <c:pt idx="33">
                  <c:v>1066</c:v>
                </c:pt>
                <c:pt idx="34">
                  <c:v>1068</c:v>
                </c:pt>
                <c:pt idx="35">
                  <c:v>1070</c:v>
                </c:pt>
                <c:pt idx="36">
                  <c:v>1072</c:v>
                </c:pt>
                <c:pt idx="37">
                  <c:v>1074</c:v>
                </c:pt>
                <c:pt idx="38">
                  <c:v>1076</c:v>
                </c:pt>
                <c:pt idx="39">
                  <c:v>1078</c:v>
                </c:pt>
                <c:pt idx="40">
                  <c:v>1080</c:v>
                </c:pt>
                <c:pt idx="41">
                  <c:v>1082</c:v>
                </c:pt>
                <c:pt idx="42">
                  <c:v>1084</c:v>
                </c:pt>
                <c:pt idx="43">
                  <c:v>1086</c:v>
                </c:pt>
                <c:pt idx="44">
                  <c:v>1088</c:v>
                </c:pt>
                <c:pt idx="45">
                  <c:v>1090</c:v>
                </c:pt>
                <c:pt idx="46">
                  <c:v>1092</c:v>
                </c:pt>
                <c:pt idx="47">
                  <c:v>1094</c:v>
                </c:pt>
                <c:pt idx="48">
                  <c:v>1096</c:v>
                </c:pt>
                <c:pt idx="49">
                  <c:v>1098</c:v>
                </c:pt>
                <c:pt idx="50">
                  <c:v>1100</c:v>
                </c:pt>
                <c:pt idx="51">
                  <c:v>1102</c:v>
                </c:pt>
                <c:pt idx="52">
                  <c:v>1104</c:v>
                </c:pt>
                <c:pt idx="53">
                  <c:v>1106</c:v>
                </c:pt>
                <c:pt idx="54">
                  <c:v>1108</c:v>
                </c:pt>
                <c:pt idx="55">
                  <c:v>1110</c:v>
                </c:pt>
                <c:pt idx="56">
                  <c:v>1112</c:v>
                </c:pt>
                <c:pt idx="57">
                  <c:v>1114</c:v>
                </c:pt>
                <c:pt idx="58">
                  <c:v>1116</c:v>
                </c:pt>
                <c:pt idx="59">
                  <c:v>1118</c:v>
                </c:pt>
                <c:pt idx="60">
                  <c:v>1120</c:v>
                </c:pt>
                <c:pt idx="61">
                  <c:v>1122</c:v>
                </c:pt>
                <c:pt idx="62">
                  <c:v>1124</c:v>
                </c:pt>
                <c:pt idx="63">
                  <c:v>1126</c:v>
                </c:pt>
                <c:pt idx="64">
                  <c:v>1128</c:v>
                </c:pt>
                <c:pt idx="65">
                  <c:v>1130</c:v>
                </c:pt>
                <c:pt idx="66">
                  <c:v>1132</c:v>
                </c:pt>
                <c:pt idx="67">
                  <c:v>1134</c:v>
                </c:pt>
                <c:pt idx="68">
                  <c:v>1136</c:v>
                </c:pt>
                <c:pt idx="69">
                  <c:v>1138</c:v>
                </c:pt>
                <c:pt idx="70">
                  <c:v>1140</c:v>
                </c:pt>
                <c:pt idx="71">
                  <c:v>1142</c:v>
                </c:pt>
                <c:pt idx="72">
                  <c:v>1144</c:v>
                </c:pt>
                <c:pt idx="73">
                  <c:v>1146</c:v>
                </c:pt>
                <c:pt idx="74">
                  <c:v>1148</c:v>
                </c:pt>
                <c:pt idx="75">
                  <c:v>1150</c:v>
                </c:pt>
                <c:pt idx="76">
                  <c:v>1152</c:v>
                </c:pt>
                <c:pt idx="77">
                  <c:v>1154</c:v>
                </c:pt>
                <c:pt idx="78">
                  <c:v>1156</c:v>
                </c:pt>
                <c:pt idx="79">
                  <c:v>1158</c:v>
                </c:pt>
                <c:pt idx="80">
                  <c:v>1160</c:v>
                </c:pt>
                <c:pt idx="81">
                  <c:v>1162</c:v>
                </c:pt>
                <c:pt idx="82">
                  <c:v>1164</c:v>
                </c:pt>
                <c:pt idx="83">
                  <c:v>1166</c:v>
                </c:pt>
                <c:pt idx="84">
                  <c:v>1168</c:v>
                </c:pt>
                <c:pt idx="85">
                  <c:v>1170</c:v>
                </c:pt>
                <c:pt idx="86">
                  <c:v>1172</c:v>
                </c:pt>
                <c:pt idx="87">
                  <c:v>1174</c:v>
                </c:pt>
                <c:pt idx="88">
                  <c:v>1176</c:v>
                </c:pt>
                <c:pt idx="89">
                  <c:v>1178</c:v>
                </c:pt>
                <c:pt idx="90">
                  <c:v>1180</c:v>
                </c:pt>
                <c:pt idx="91">
                  <c:v>1182</c:v>
                </c:pt>
                <c:pt idx="92">
                  <c:v>1184</c:v>
                </c:pt>
                <c:pt idx="93">
                  <c:v>1186</c:v>
                </c:pt>
                <c:pt idx="94">
                  <c:v>1188</c:v>
                </c:pt>
                <c:pt idx="95">
                  <c:v>1190</c:v>
                </c:pt>
                <c:pt idx="96">
                  <c:v>1192</c:v>
                </c:pt>
                <c:pt idx="97">
                  <c:v>1194</c:v>
                </c:pt>
                <c:pt idx="98">
                  <c:v>1196</c:v>
                </c:pt>
                <c:pt idx="99">
                  <c:v>1198</c:v>
                </c:pt>
                <c:pt idx="100">
                  <c:v>1200</c:v>
                </c:pt>
                <c:pt idx="101">
                  <c:v>1202</c:v>
                </c:pt>
                <c:pt idx="102">
                  <c:v>1204</c:v>
                </c:pt>
                <c:pt idx="103">
                  <c:v>1206</c:v>
                </c:pt>
                <c:pt idx="104">
                  <c:v>1208</c:v>
                </c:pt>
                <c:pt idx="105">
                  <c:v>1210</c:v>
                </c:pt>
                <c:pt idx="106">
                  <c:v>1212</c:v>
                </c:pt>
                <c:pt idx="107">
                  <c:v>1214</c:v>
                </c:pt>
                <c:pt idx="108">
                  <c:v>1216</c:v>
                </c:pt>
                <c:pt idx="109">
                  <c:v>1218</c:v>
                </c:pt>
                <c:pt idx="110">
                  <c:v>1220</c:v>
                </c:pt>
                <c:pt idx="111">
                  <c:v>1222</c:v>
                </c:pt>
                <c:pt idx="112">
                  <c:v>1224</c:v>
                </c:pt>
                <c:pt idx="113">
                  <c:v>1226</c:v>
                </c:pt>
                <c:pt idx="114">
                  <c:v>1228</c:v>
                </c:pt>
                <c:pt idx="115">
                  <c:v>1230</c:v>
                </c:pt>
                <c:pt idx="116">
                  <c:v>1232</c:v>
                </c:pt>
                <c:pt idx="117">
                  <c:v>1234</c:v>
                </c:pt>
                <c:pt idx="118">
                  <c:v>1236</c:v>
                </c:pt>
                <c:pt idx="119">
                  <c:v>1238</c:v>
                </c:pt>
                <c:pt idx="120">
                  <c:v>1240</c:v>
                </c:pt>
                <c:pt idx="121">
                  <c:v>1242</c:v>
                </c:pt>
                <c:pt idx="122">
                  <c:v>1244</c:v>
                </c:pt>
                <c:pt idx="123">
                  <c:v>1246</c:v>
                </c:pt>
                <c:pt idx="124">
                  <c:v>1248</c:v>
                </c:pt>
                <c:pt idx="125">
                  <c:v>1250</c:v>
                </c:pt>
                <c:pt idx="126">
                  <c:v>1252</c:v>
                </c:pt>
                <c:pt idx="127">
                  <c:v>1254</c:v>
                </c:pt>
                <c:pt idx="128">
                  <c:v>1256</c:v>
                </c:pt>
                <c:pt idx="129">
                  <c:v>1258</c:v>
                </c:pt>
                <c:pt idx="130">
                  <c:v>1260</c:v>
                </c:pt>
                <c:pt idx="131">
                  <c:v>1262</c:v>
                </c:pt>
                <c:pt idx="132">
                  <c:v>1264</c:v>
                </c:pt>
                <c:pt idx="133">
                  <c:v>1266</c:v>
                </c:pt>
                <c:pt idx="134">
                  <c:v>1268</c:v>
                </c:pt>
                <c:pt idx="135">
                  <c:v>1270</c:v>
                </c:pt>
                <c:pt idx="136">
                  <c:v>1272</c:v>
                </c:pt>
                <c:pt idx="137">
                  <c:v>1274</c:v>
                </c:pt>
                <c:pt idx="138">
                  <c:v>1276</c:v>
                </c:pt>
                <c:pt idx="139">
                  <c:v>1278</c:v>
                </c:pt>
                <c:pt idx="140">
                  <c:v>1280</c:v>
                </c:pt>
                <c:pt idx="141">
                  <c:v>1282</c:v>
                </c:pt>
                <c:pt idx="142">
                  <c:v>1284</c:v>
                </c:pt>
                <c:pt idx="143">
                  <c:v>1286</c:v>
                </c:pt>
                <c:pt idx="144">
                  <c:v>1288</c:v>
                </c:pt>
                <c:pt idx="145">
                  <c:v>1290</c:v>
                </c:pt>
                <c:pt idx="146">
                  <c:v>1292</c:v>
                </c:pt>
                <c:pt idx="147">
                  <c:v>1294</c:v>
                </c:pt>
                <c:pt idx="148">
                  <c:v>1296</c:v>
                </c:pt>
                <c:pt idx="149">
                  <c:v>1298</c:v>
                </c:pt>
                <c:pt idx="150">
                  <c:v>1300</c:v>
                </c:pt>
                <c:pt idx="151">
                  <c:v>1302</c:v>
                </c:pt>
                <c:pt idx="152">
                  <c:v>1304</c:v>
                </c:pt>
                <c:pt idx="153">
                  <c:v>1306</c:v>
                </c:pt>
                <c:pt idx="154">
                  <c:v>1308</c:v>
                </c:pt>
                <c:pt idx="155">
                  <c:v>1310</c:v>
                </c:pt>
                <c:pt idx="156">
                  <c:v>1312</c:v>
                </c:pt>
                <c:pt idx="157">
                  <c:v>1314</c:v>
                </c:pt>
                <c:pt idx="158">
                  <c:v>1316</c:v>
                </c:pt>
                <c:pt idx="159">
                  <c:v>1318</c:v>
                </c:pt>
                <c:pt idx="160">
                  <c:v>1320</c:v>
                </c:pt>
                <c:pt idx="161">
                  <c:v>1322</c:v>
                </c:pt>
                <c:pt idx="162">
                  <c:v>1324</c:v>
                </c:pt>
                <c:pt idx="163">
                  <c:v>1326</c:v>
                </c:pt>
                <c:pt idx="164">
                  <c:v>1328</c:v>
                </c:pt>
                <c:pt idx="165">
                  <c:v>1330</c:v>
                </c:pt>
                <c:pt idx="166">
                  <c:v>1332</c:v>
                </c:pt>
                <c:pt idx="167">
                  <c:v>1334</c:v>
                </c:pt>
                <c:pt idx="168">
                  <c:v>1336</c:v>
                </c:pt>
                <c:pt idx="169">
                  <c:v>1338</c:v>
                </c:pt>
                <c:pt idx="170">
                  <c:v>1340</c:v>
                </c:pt>
                <c:pt idx="171">
                  <c:v>1342</c:v>
                </c:pt>
                <c:pt idx="172">
                  <c:v>1344</c:v>
                </c:pt>
                <c:pt idx="173">
                  <c:v>1346</c:v>
                </c:pt>
                <c:pt idx="174">
                  <c:v>1348</c:v>
                </c:pt>
                <c:pt idx="175">
                  <c:v>1350</c:v>
                </c:pt>
                <c:pt idx="176">
                  <c:v>1352</c:v>
                </c:pt>
                <c:pt idx="177">
                  <c:v>1354</c:v>
                </c:pt>
                <c:pt idx="178">
                  <c:v>1356</c:v>
                </c:pt>
                <c:pt idx="179">
                  <c:v>1358</c:v>
                </c:pt>
                <c:pt idx="180">
                  <c:v>1360</c:v>
                </c:pt>
                <c:pt idx="181">
                  <c:v>1362</c:v>
                </c:pt>
                <c:pt idx="182">
                  <c:v>1364</c:v>
                </c:pt>
                <c:pt idx="183">
                  <c:v>1366</c:v>
                </c:pt>
                <c:pt idx="184">
                  <c:v>1368</c:v>
                </c:pt>
                <c:pt idx="185">
                  <c:v>1370</c:v>
                </c:pt>
                <c:pt idx="186">
                  <c:v>1372</c:v>
                </c:pt>
                <c:pt idx="187">
                  <c:v>1374</c:v>
                </c:pt>
                <c:pt idx="188">
                  <c:v>1376</c:v>
                </c:pt>
                <c:pt idx="189">
                  <c:v>1378</c:v>
                </c:pt>
                <c:pt idx="190">
                  <c:v>1380</c:v>
                </c:pt>
                <c:pt idx="191">
                  <c:v>1382</c:v>
                </c:pt>
                <c:pt idx="192">
                  <c:v>1384</c:v>
                </c:pt>
                <c:pt idx="193">
                  <c:v>1386</c:v>
                </c:pt>
                <c:pt idx="194">
                  <c:v>1388</c:v>
                </c:pt>
                <c:pt idx="195">
                  <c:v>1390</c:v>
                </c:pt>
                <c:pt idx="196">
                  <c:v>1392</c:v>
                </c:pt>
                <c:pt idx="197">
                  <c:v>1394</c:v>
                </c:pt>
                <c:pt idx="198">
                  <c:v>1396</c:v>
                </c:pt>
                <c:pt idx="199">
                  <c:v>1398</c:v>
                </c:pt>
                <c:pt idx="200">
                  <c:v>1400</c:v>
                </c:pt>
                <c:pt idx="201">
                  <c:v>1402</c:v>
                </c:pt>
                <c:pt idx="202">
                  <c:v>1404</c:v>
                </c:pt>
                <c:pt idx="203">
                  <c:v>1406</c:v>
                </c:pt>
                <c:pt idx="204">
                  <c:v>1408</c:v>
                </c:pt>
                <c:pt idx="205">
                  <c:v>1410</c:v>
                </c:pt>
                <c:pt idx="206">
                  <c:v>1412</c:v>
                </c:pt>
                <c:pt idx="207">
                  <c:v>1414</c:v>
                </c:pt>
                <c:pt idx="208">
                  <c:v>1416</c:v>
                </c:pt>
                <c:pt idx="209">
                  <c:v>1418</c:v>
                </c:pt>
                <c:pt idx="210">
                  <c:v>1420</c:v>
                </c:pt>
                <c:pt idx="211">
                  <c:v>1422</c:v>
                </c:pt>
                <c:pt idx="212">
                  <c:v>1424</c:v>
                </c:pt>
                <c:pt idx="213">
                  <c:v>1426</c:v>
                </c:pt>
                <c:pt idx="214">
                  <c:v>1428</c:v>
                </c:pt>
                <c:pt idx="215">
                  <c:v>1430</c:v>
                </c:pt>
                <c:pt idx="216">
                  <c:v>1432</c:v>
                </c:pt>
                <c:pt idx="217">
                  <c:v>1434</c:v>
                </c:pt>
                <c:pt idx="218">
                  <c:v>1436</c:v>
                </c:pt>
                <c:pt idx="219">
                  <c:v>1438</c:v>
                </c:pt>
                <c:pt idx="220">
                  <c:v>1440</c:v>
                </c:pt>
                <c:pt idx="221">
                  <c:v>1442</c:v>
                </c:pt>
                <c:pt idx="222">
                  <c:v>1444</c:v>
                </c:pt>
                <c:pt idx="223">
                  <c:v>1446</c:v>
                </c:pt>
                <c:pt idx="224">
                  <c:v>1448</c:v>
                </c:pt>
                <c:pt idx="225">
                  <c:v>1450</c:v>
                </c:pt>
                <c:pt idx="226">
                  <c:v>1452</c:v>
                </c:pt>
                <c:pt idx="227">
                  <c:v>1454</c:v>
                </c:pt>
                <c:pt idx="228">
                  <c:v>1456</c:v>
                </c:pt>
                <c:pt idx="229">
                  <c:v>1458</c:v>
                </c:pt>
                <c:pt idx="230">
                  <c:v>1460</c:v>
                </c:pt>
                <c:pt idx="231">
                  <c:v>1462</c:v>
                </c:pt>
                <c:pt idx="232">
                  <c:v>1464</c:v>
                </c:pt>
                <c:pt idx="233">
                  <c:v>1466</c:v>
                </c:pt>
                <c:pt idx="234">
                  <c:v>1468</c:v>
                </c:pt>
                <c:pt idx="235">
                  <c:v>1470</c:v>
                </c:pt>
                <c:pt idx="236">
                  <c:v>1472</c:v>
                </c:pt>
                <c:pt idx="237">
                  <c:v>1474</c:v>
                </c:pt>
                <c:pt idx="238">
                  <c:v>1476</c:v>
                </c:pt>
                <c:pt idx="239">
                  <c:v>1478</c:v>
                </c:pt>
                <c:pt idx="240">
                  <c:v>1480</c:v>
                </c:pt>
                <c:pt idx="241">
                  <c:v>1482</c:v>
                </c:pt>
                <c:pt idx="242">
                  <c:v>1484</c:v>
                </c:pt>
                <c:pt idx="243">
                  <c:v>1486</c:v>
                </c:pt>
                <c:pt idx="244">
                  <c:v>1488</c:v>
                </c:pt>
                <c:pt idx="245">
                  <c:v>1490</c:v>
                </c:pt>
                <c:pt idx="246">
                  <c:v>1492</c:v>
                </c:pt>
                <c:pt idx="247">
                  <c:v>1494</c:v>
                </c:pt>
                <c:pt idx="248">
                  <c:v>1496</c:v>
                </c:pt>
                <c:pt idx="249">
                  <c:v>1498</c:v>
                </c:pt>
                <c:pt idx="250">
                  <c:v>1500</c:v>
                </c:pt>
                <c:pt idx="251">
                  <c:v>1502</c:v>
                </c:pt>
                <c:pt idx="252">
                  <c:v>1504</c:v>
                </c:pt>
                <c:pt idx="253">
                  <c:v>1506</c:v>
                </c:pt>
                <c:pt idx="254">
                  <c:v>1508</c:v>
                </c:pt>
                <c:pt idx="255">
                  <c:v>1510</c:v>
                </c:pt>
                <c:pt idx="256">
                  <c:v>1512</c:v>
                </c:pt>
                <c:pt idx="257">
                  <c:v>1514</c:v>
                </c:pt>
                <c:pt idx="258">
                  <c:v>1516</c:v>
                </c:pt>
                <c:pt idx="259">
                  <c:v>1518</c:v>
                </c:pt>
                <c:pt idx="260">
                  <c:v>1520</c:v>
                </c:pt>
                <c:pt idx="261">
                  <c:v>1522</c:v>
                </c:pt>
                <c:pt idx="262">
                  <c:v>1524</c:v>
                </c:pt>
                <c:pt idx="263">
                  <c:v>1526</c:v>
                </c:pt>
                <c:pt idx="264">
                  <c:v>1528</c:v>
                </c:pt>
                <c:pt idx="265">
                  <c:v>1530</c:v>
                </c:pt>
                <c:pt idx="266">
                  <c:v>1532</c:v>
                </c:pt>
                <c:pt idx="267">
                  <c:v>1534</c:v>
                </c:pt>
                <c:pt idx="268">
                  <c:v>1536</c:v>
                </c:pt>
                <c:pt idx="269">
                  <c:v>1538</c:v>
                </c:pt>
                <c:pt idx="270">
                  <c:v>1540</c:v>
                </c:pt>
                <c:pt idx="271">
                  <c:v>1542</c:v>
                </c:pt>
                <c:pt idx="272">
                  <c:v>1544</c:v>
                </c:pt>
                <c:pt idx="273">
                  <c:v>1546</c:v>
                </c:pt>
                <c:pt idx="274">
                  <c:v>1548</c:v>
                </c:pt>
                <c:pt idx="275">
                  <c:v>1550</c:v>
                </c:pt>
                <c:pt idx="276">
                  <c:v>1552</c:v>
                </c:pt>
                <c:pt idx="277">
                  <c:v>1554</c:v>
                </c:pt>
                <c:pt idx="278">
                  <c:v>1556</c:v>
                </c:pt>
                <c:pt idx="279">
                  <c:v>1558</c:v>
                </c:pt>
                <c:pt idx="280">
                  <c:v>1560</c:v>
                </c:pt>
                <c:pt idx="281">
                  <c:v>1562</c:v>
                </c:pt>
                <c:pt idx="282">
                  <c:v>1564</c:v>
                </c:pt>
                <c:pt idx="283">
                  <c:v>1566</c:v>
                </c:pt>
                <c:pt idx="284">
                  <c:v>1568</c:v>
                </c:pt>
                <c:pt idx="285">
                  <c:v>1570</c:v>
                </c:pt>
                <c:pt idx="286">
                  <c:v>1572</c:v>
                </c:pt>
                <c:pt idx="287">
                  <c:v>1574</c:v>
                </c:pt>
                <c:pt idx="288">
                  <c:v>1576</c:v>
                </c:pt>
                <c:pt idx="289">
                  <c:v>1578</c:v>
                </c:pt>
                <c:pt idx="290">
                  <c:v>1580</c:v>
                </c:pt>
                <c:pt idx="291">
                  <c:v>1582</c:v>
                </c:pt>
                <c:pt idx="292">
                  <c:v>1584</c:v>
                </c:pt>
                <c:pt idx="293">
                  <c:v>1586</c:v>
                </c:pt>
                <c:pt idx="294">
                  <c:v>1588</c:v>
                </c:pt>
                <c:pt idx="295">
                  <c:v>1590</c:v>
                </c:pt>
                <c:pt idx="296">
                  <c:v>1592</c:v>
                </c:pt>
                <c:pt idx="297">
                  <c:v>1594</c:v>
                </c:pt>
                <c:pt idx="298">
                  <c:v>1596</c:v>
                </c:pt>
                <c:pt idx="299">
                  <c:v>1598</c:v>
                </c:pt>
                <c:pt idx="300">
                  <c:v>1600</c:v>
                </c:pt>
                <c:pt idx="301">
                  <c:v>1602</c:v>
                </c:pt>
                <c:pt idx="302">
                  <c:v>1604</c:v>
                </c:pt>
                <c:pt idx="303">
                  <c:v>1606</c:v>
                </c:pt>
                <c:pt idx="304">
                  <c:v>1608</c:v>
                </c:pt>
                <c:pt idx="305">
                  <c:v>1610</c:v>
                </c:pt>
                <c:pt idx="306">
                  <c:v>1612</c:v>
                </c:pt>
                <c:pt idx="307">
                  <c:v>1614</c:v>
                </c:pt>
                <c:pt idx="308">
                  <c:v>1616</c:v>
                </c:pt>
                <c:pt idx="309">
                  <c:v>1618</c:v>
                </c:pt>
                <c:pt idx="310">
                  <c:v>1620</c:v>
                </c:pt>
                <c:pt idx="311">
                  <c:v>1622</c:v>
                </c:pt>
                <c:pt idx="312">
                  <c:v>1624</c:v>
                </c:pt>
                <c:pt idx="313">
                  <c:v>1626</c:v>
                </c:pt>
                <c:pt idx="314">
                  <c:v>1628</c:v>
                </c:pt>
                <c:pt idx="315">
                  <c:v>1630</c:v>
                </c:pt>
                <c:pt idx="316">
                  <c:v>1632</c:v>
                </c:pt>
                <c:pt idx="317">
                  <c:v>1634</c:v>
                </c:pt>
                <c:pt idx="318">
                  <c:v>1636</c:v>
                </c:pt>
                <c:pt idx="319">
                  <c:v>1638</c:v>
                </c:pt>
                <c:pt idx="320">
                  <c:v>1640</c:v>
                </c:pt>
                <c:pt idx="321">
                  <c:v>1642</c:v>
                </c:pt>
                <c:pt idx="322">
                  <c:v>1644</c:v>
                </c:pt>
                <c:pt idx="323">
                  <c:v>1646</c:v>
                </c:pt>
                <c:pt idx="324">
                  <c:v>1648</c:v>
                </c:pt>
                <c:pt idx="325">
                  <c:v>1650</c:v>
                </c:pt>
                <c:pt idx="326">
                  <c:v>1652</c:v>
                </c:pt>
                <c:pt idx="327">
                  <c:v>1654</c:v>
                </c:pt>
                <c:pt idx="328">
                  <c:v>1656</c:v>
                </c:pt>
                <c:pt idx="329">
                  <c:v>1658</c:v>
                </c:pt>
                <c:pt idx="330">
                  <c:v>1660</c:v>
                </c:pt>
                <c:pt idx="331">
                  <c:v>1662</c:v>
                </c:pt>
                <c:pt idx="332">
                  <c:v>1664</c:v>
                </c:pt>
                <c:pt idx="333">
                  <c:v>1666</c:v>
                </c:pt>
                <c:pt idx="334">
                  <c:v>1668</c:v>
                </c:pt>
                <c:pt idx="335">
                  <c:v>1670</c:v>
                </c:pt>
                <c:pt idx="336">
                  <c:v>1672</c:v>
                </c:pt>
                <c:pt idx="337">
                  <c:v>1674</c:v>
                </c:pt>
                <c:pt idx="338">
                  <c:v>1676</c:v>
                </c:pt>
                <c:pt idx="339">
                  <c:v>1678</c:v>
                </c:pt>
                <c:pt idx="340">
                  <c:v>1680</c:v>
                </c:pt>
                <c:pt idx="341">
                  <c:v>1682</c:v>
                </c:pt>
                <c:pt idx="342">
                  <c:v>1684</c:v>
                </c:pt>
                <c:pt idx="343">
                  <c:v>1686</c:v>
                </c:pt>
                <c:pt idx="344">
                  <c:v>1688</c:v>
                </c:pt>
                <c:pt idx="345">
                  <c:v>1690</c:v>
                </c:pt>
                <c:pt idx="346">
                  <c:v>1692</c:v>
                </c:pt>
                <c:pt idx="347">
                  <c:v>1694</c:v>
                </c:pt>
                <c:pt idx="348">
                  <c:v>1696</c:v>
                </c:pt>
                <c:pt idx="349">
                  <c:v>1698</c:v>
                </c:pt>
                <c:pt idx="350">
                  <c:v>1700</c:v>
                </c:pt>
                <c:pt idx="351">
                  <c:v>1702</c:v>
                </c:pt>
                <c:pt idx="352">
                  <c:v>1704</c:v>
                </c:pt>
                <c:pt idx="353">
                  <c:v>1706</c:v>
                </c:pt>
                <c:pt idx="354">
                  <c:v>1708</c:v>
                </c:pt>
                <c:pt idx="355">
                  <c:v>1710</c:v>
                </c:pt>
                <c:pt idx="356">
                  <c:v>1712</c:v>
                </c:pt>
                <c:pt idx="357">
                  <c:v>1714</c:v>
                </c:pt>
                <c:pt idx="358">
                  <c:v>1716</c:v>
                </c:pt>
                <c:pt idx="359">
                  <c:v>1718</c:v>
                </c:pt>
                <c:pt idx="360">
                  <c:v>1720</c:v>
                </c:pt>
                <c:pt idx="361">
                  <c:v>1722</c:v>
                </c:pt>
                <c:pt idx="362">
                  <c:v>1724</c:v>
                </c:pt>
                <c:pt idx="363">
                  <c:v>1726</c:v>
                </c:pt>
                <c:pt idx="364">
                  <c:v>1728</c:v>
                </c:pt>
                <c:pt idx="365">
                  <c:v>1730</c:v>
                </c:pt>
                <c:pt idx="366">
                  <c:v>1732</c:v>
                </c:pt>
                <c:pt idx="367">
                  <c:v>1734</c:v>
                </c:pt>
                <c:pt idx="368">
                  <c:v>1736</c:v>
                </c:pt>
                <c:pt idx="369">
                  <c:v>1738</c:v>
                </c:pt>
                <c:pt idx="370">
                  <c:v>1740</c:v>
                </c:pt>
                <c:pt idx="371">
                  <c:v>1742</c:v>
                </c:pt>
                <c:pt idx="372">
                  <c:v>1744</c:v>
                </c:pt>
                <c:pt idx="373">
                  <c:v>1746</c:v>
                </c:pt>
                <c:pt idx="374">
                  <c:v>1748</c:v>
                </c:pt>
                <c:pt idx="375">
                  <c:v>1750</c:v>
                </c:pt>
                <c:pt idx="376">
                  <c:v>1752</c:v>
                </c:pt>
                <c:pt idx="377">
                  <c:v>1754</c:v>
                </c:pt>
                <c:pt idx="378">
                  <c:v>1756</c:v>
                </c:pt>
                <c:pt idx="379">
                  <c:v>1758</c:v>
                </c:pt>
                <c:pt idx="380">
                  <c:v>1760</c:v>
                </c:pt>
                <c:pt idx="381">
                  <c:v>1762</c:v>
                </c:pt>
                <c:pt idx="382">
                  <c:v>1764</c:v>
                </c:pt>
                <c:pt idx="383">
                  <c:v>1766</c:v>
                </c:pt>
                <c:pt idx="384">
                  <c:v>1768</c:v>
                </c:pt>
                <c:pt idx="385">
                  <c:v>1770</c:v>
                </c:pt>
                <c:pt idx="386">
                  <c:v>1772</c:v>
                </c:pt>
                <c:pt idx="387">
                  <c:v>1774</c:v>
                </c:pt>
                <c:pt idx="388">
                  <c:v>1776</c:v>
                </c:pt>
                <c:pt idx="389">
                  <c:v>1778</c:v>
                </c:pt>
                <c:pt idx="390">
                  <c:v>1780</c:v>
                </c:pt>
                <c:pt idx="391">
                  <c:v>1782</c:v>
                </c:pt>
                <c:pt idx="392">
                  <c:v>1784</c:v>
                </c:pt>
                <c:pt idx="393">
                  <c:v>1786</c:v>
                </c:pt>
                <c:pt idx="394">
                  <c:v>1788</c:v>
                </c:pt>
                <c:pt idx="395">
                  <c:v>1790</c:v>
                </c:pt>
                <c:pt idx="396">
                  <c:v>1792</c:v>
                </c:pt>
                <c:pt idx="397">
                  <c:v>1794</c:v>
                </c:pt>
                <c:pt idx="398">
                  <c:v>1796</c:v>
                </c:pt>
                <c:pt idx="399">
                  <c:v>1798</c:v>
                </c:pt>
                <c:pt idx="400">
                  <c:v>1800</c:v>
                </c:pt>
                <c:pt idx="401">
                  <c:v>1802</c:v>
                </c:pt>
                <c:pt idx="402">
                  <c:v>1804</c:v>
                </c:pt>
                <c:pt idx="403">
                  <c:v>1806</c:v>
                </c:pt>
                <c:pt idx="404">
                  <c:v>1808</c:v>
                </c:pt>
                <c:pt idx="405">
                  <c:v>1810</c:v>
                </c:pt>
                <c:pt idx="406">
                  <c:v>1812</c:v>
                </c:pt>
                <c:pt idx="407">
                  <c:v>1814</c:v>
                </c:pt>
                <c:pt idx="408">
                  <c:v>1816</c:v>
                </c:pt>
                <c:pt idx="409">
                  <c:v>1818</c:v>
                </c:pt>
                <c:pt idx="410">
                  <c:v>1820</c:v>
                </c:pt>
                <c:pt idx="411">
                  <c:v>1822</c:v>
                </c:pt>
                <c:pt idx="412">
                  <c:v>1824</c:v>
                </c:pt>
                <c:pt idx="413">
                  <c:v>1826</c:v>
                </c:pt>
                <c:pt idx="414">
                  <c:v>1828</c:v>
                </c:pt>
                <c:pt idx="415">
                  <c:v>1830</c:v>
                </c:pt>
                <c:pt idx="416">
                  <c:v>1832</c:v>
                </c:pt>
                <c:pt idx="417">
                  <c:v>1834</c:v>
                </c:pt>
                <c:pt idx="418">
                  <c:v>1836</c:v>
                </c:pt>
                <c:pt idx="419">
                  <c:v>1838</c:v>
                </c:pt>
                <c:pt idx="420">
                  <c:v>1840</c:v>
                </c:pt>
                <c:pt idx="421">
                  <c:v>1842</c:v>
                </c:pt>
                <c:pt idx="422">
                  <c:v>1844</c:v>
                </c:pt>
                <c:pt idx="423">
                  <c:v>1846</c:v>
                </c:pt>
                <c:pt idx="424">
                  <c:v>1848</c:v>
                </c:pt>
                <c:pt idx="425">
                  <c:v>1850</c:v>
                </c:pt>
                <c:pt idx="426">
                  <c:v>1852</c:v>
                </c:pt>
                <c:pt idx="427">
                  <c:v>1854</c:v>
                </c:pt>
                <c:pt idx="428">
                  <c:v>1856</c:v>
                </c:pt>
                <c:pt idx="429">
                  <c:v>1858</c:v>
                </c:pt>
                <c:pt idx="430">
                  <c:v>1860</c:v>
                </c:pt>
                <c:pt idx="431">
                  <c:v>1862</c:v>
                </c:pt>
                <c:pt idx="432">
                  <c:v>1864</c:v>
                </c:pt>
                <c:pt idx="433">
                  <c:v>1866</c:v>
                </c:pt>
                <c:pt idx="434">
                  <c:v>1868</c:v>
                </c:pt>
                <c:pt idx="435">
                  <c:v>1870</c:v>
                </c:pt>
                <c:pt idx="436">
                  <c:v>1872</c:v>
                </c:pt>
                <c:pt idx="437">
                  <c:v>1874</c:v>
                </c:pt>
                <c:pt idx="438">
                  <c:v>1876</c:v>
                </c:pt>
                <c:pt idx="439">
                  <c:v>1878</c:v>
                </c:pt>
                <c:pt idx="440">
                  <c:v>1880</c:v>
                </c:pt>
                <c:pt idx="441">
                  <c:v>1882</c:v>
                </c:pt>
                <c:pt idx="442">
                  <c:v>1884</c:v>
                </c:pt>
                <c:pt idx="443">
                  <c:v>1886</c:v>
                </c:pt>
                <c:pt idx="444">
                  <c:v>1888</c:v>
                </c:pt>
                <c:pt idx="445">
                  <c:v>1890</c:v>
                </c:pt>
                <c:pt idx="446">
                  <c:v>1892</c:v>
                </c:pt>
                <c:pt idx="447">
                  <c:v>1894</c:v>
                </c:pt>
                <c:pt idx="448">
                  <c:v>1896</c:v>
                </c:pt>
                <c:pt idx="449">
                  <c:v>1898</c:v>
                </c:pt>
                <c:pt idx="450">
                  <c:v>1900</c:v>
                </c:pt>
                <c:pt idx="451">
                  <c:v>1902</c:v>
                </c:pt>
                <c:pt idx="452">
                  <c:v>1904</c:v>
                </c:pt>
                <c:pt idx="453">
                  <c:v>1906</c:v>
                </c:pt>
                <c:pt idx="454">
                  <c:v>1908</c:v>
                </c:pt>
                <c:pt idx="455">
                  <c:v>1910</c:v>
                </c:pt>
                <c:pt idx="456">
                  <c:v>1912</c:v>
                </c:pt>
                <c:pt idx="457">
                  <c:v>1914</c:v>
                </c:pt>
                <c:pt idx="458">
                  <c:v>1916</c:v>
                </c:pt>
                <c:pt idx="459">
                  <c:v>1918</c:v>
                </c:pt>
                <c:pt idx="460">
                  <c:v>1920</c:v>
                </c:pt>
                <c:pt idx="461">
                  <c:v>1922</c:v>
                </c:pt>
                <c:pt idx="462">
                  <c:v>1924</c:v>
                </c:pt>
                <c:pt idx="463">
                  <c:v>1926</c:v>
                </c:pt>
                <c:pt idx="464">
                  <c:v>1928</c:v>
                </c:pt>
                <c:pt idx="465">
                  <c:v>1930</c:v>
                </c:pt>
                <c:pt idx="466">
                  <c:v>1932</c:v>
                </c:pt>
                <c:pt idx="467">
                  <c:v>1934</c:v>
                </c:pt>
                <c:pt idx="468">
                  <c:v>1936</c:v>
                </c:pt>
                <c:pt idx="469">
                  <c:v>1938</c:v>
                </c:pt>
                <c:pt idx="470">
                  <c:v>1940</c:v>
                </c:pt>
                <c:pt idx="471">
                  <c:v>1942</c:v>
                </c:pt>
                <c:pt idx="472">
                  <c:v>1944</c:v>
                </c:pt>
                <c:pt idx="473">
                  <c:v>1946</c:v>
                </c:pt>
                <c:pt idx="474">
                  <c:v>1948</c:v>
                </c:pt>
                <c:pt idx="475">
                  <c:v>1950</c:v>
                </c:pt>
                <c:pt idx="476">
                  <c:v>1952</c:v>
                </c:pt>
                <c:pt idx="477">
                  <c:v>1954</c:v>
                </c:pt>
                <c:pt idx="478">
                  <c:v>1956</c:v>
                </c:pt>
                <c:pt idx="479">
                  <c:v>1958</c:v>
                </c:pt>
                <c:pt idx="480">
                  <c:v>1960</c:v>
                </c:pt>
                <c:pt idx="481">
                  <c:v>1962</c:v>
                </c:pt>
                <c:pt idx="482">
                  <c:v>1964</c:v>
                </c:pt>
                <c:pt idx="483">
                  <c:v>1966</c:v>
                </c:pt>
                <c:pt idx="484">
                  <c:v>1968</c:v>
                </c:pt>
                <c:pt idx="485">
                  <c:v>1970</c:v>
                </c:pt>
                <c:pt idx="486">
                  <c:v>1972</c:v>
                </c:pt>
                <c:pt idx="487">
                  <c:v>1974</c:v>
                </c:pt>
                <c:pt idx="488">
                  <c:v>1976</c:v>
                </c:pt>
                <c:pt idx="489">
                  <c:v>1978</c:v>
                </c:pt>
                <c:pt idx="490">
                  <c:v>1980</c:v>
                </c:pt>
                <c:pt idx="491">
                  <c:v>1982</c:v>
                </c:pt>
                <c:pt idx="492">
                  <c:v>1984</c:v>
                </c:pt>
                <c:pt idx="493">
                  <c:v>1986</c:v>
                </c:pt>
                <c:pt idx="494">
                  <c:v>1988</c:v>
                </c:pt>
                <c:pt idx="495">
                  <c:v>1990</c:v>
                </c:pt>
                <c:pt idx="496">
                  <c:v>1992</c:v>
                </c:pt>
                <c:pt idx="497">
                  <c:v>1994</c:v>
                </c:pt>
                <c:pt idx="498">
                  <c:v>1996</c:v>
                </c:pt>
                <c:pt idx="499">
                  <c:v>1998</c:v>
                </c:pt>
                <c:pt idx="500">
                  <c:v>2000</c:v>
                </c:pt>
                <c:pt idx="501">
                  <c:v>2002</c:v>
                </c:pt>
                <c:pt idx="502">
                  <c:v>2004</c:v>
                </c:pt>
                <c:pt idx="503">
                  <c:v>2006</c:v>
                </c:pt>
                <c:pt idx="504">
                  <c:v>2008</c:v>
                </c:pt>
                <c:pt idx="505">
                  <c:v>2010</c:v>
                </c:pt>
                <c:pt idx="506">
                  <c:v>2012</c:v>
                </c:pt>
                <c:pt idx="507">
                  <c:v>2014</c:v>
                </c:pt>
                <c:pt idx="508">
                  <c:v>2016</c:v>
                </c:pt>
                <c:pt idx="509">
                  <c:v>2018</c:v>
                </c:pt>
                <c:pt idx="510">
                  <c:v>2020</c:v>
                </c:pt>
                <c:pt idx="511">
                  <c:v>2022</c:v>
                </c:pt>
                <c:pt idx="512">
                  <c:v>2024</c:v>
                </c:pt>
                <c:pt idx="513">
                  <c:v>2026</c:v>
                </c:pt>
                <c:pt idx="514">
                  <c:v>2028</c:v>
                </c:pt>
                <c:pt idx="515">
                  <c:v>2030</c:v>
                </c:pt>
                <c:pt idx="516">
                  <c:v>2032</c:v>
                </c:pt>
                <c:pt idx="517">
                  <c:v>2034</c:v>
                </c:pt>
                <c:pt idx="518">
                  <c:v>2036</c:v>
                </c:pt>
                <c:pt idx="519">
                  <c:v>2038</c:v>
                </c:pt>
                <c:pt idx="520">
                  <c:v>2040</c:v>
                </c:pt>
                <c:pt idx="521">
                  <c:v>2042</c:v>
                </c:pt>
                <c:pt idx="522">
                  <c:v>2044</c:v>
                </c:pt>
                <c:pt idx="523">
                  <c:v>2046</c:v>
                </c:pt>
                <c:pt idx="524">
                  <c:v>2048</c:v>
                </c:pt>
                <c:pt idx="525">
                  <c:v>2050</c:v>
                </c:pt>
                <c:pt idx="526">
                  <c:v>2052</c:v>
                </c:pt>
                <c:pt idx="527">
                  <c:v>2054</c:v>
                </c:pt>
                <c:pt idx="528">
                  <c:v>2056</c:v>
                </c:pt>
                <c:pt idx="529">
                  <c:v>2058</c:v>
                </c:pt>
                <c:pt idx="530">
                  <c:v>2060</c:v>
                </c:pt>
                <c:pt idx="531">
                  <c:v>2062</c:v>
                </c:pt>
                <c:pt idx="532">
                  <c:v>2064</c:v>
                </c:pt>
                <c:pt idx="533">
                  <c:v>2066</c:v>
                </c:pt>
                <c:pt idx="534">
                  <c:v>2068</c:v>
                </c:pt>
                <c:pt idx="535">
                  <c:v>2070</c:v>
                </c:pt>
                <c:pt idx="536">
                  <c:v>2072</c:v>
                </c:pt>
                <c:pt idx="537">
                  <c:v>2074</c:v>
                </c:pt>
                <c:pt idx="538">
                  <c:v>2076</c:v>
                </c:pt>
                <c:pt idx="539">
                  <c:v>2078</c:v>
                </c:pt>
                <c:pt idx="540">
                  <c:v>2080</c:v>
                </c:pt>
                <c:pt idx="541">
                  <c:v>2082</c:v>
                </c:pt>
                <c:pt idx="542">
                  <c:v>2084</c:v>
                </c:pt>
                <c:pt idx="543">
                  <c:v>2086</c:v>
                </c:pt>
                <c:pt idx="544">
                  <c:v>2088</c:v>
                </c:pt>
                <c:pt idx="545">
                  <c:v>2090</c:v>
                </c:pt>
                <c:pt idx="546">
                  <c:v>2092</c:v>
                </c:pt>
                <c:pt idx="547">
                  <c:v>2094</c:v>
                </c:pt>
                <c:pt idx="548">
                  <c:v>2096</c:v>
                </c:pt>
                <c:pt idx="549">
                  <c:v>2098</c:v>
                </c:pt>
                <c:pt idx="550">
                  <c:v>2100</c:v>
                </c:pt>
                <c:pt idx="551">
                  <c:v>2102</c:v>
                </c:pt>
                <c:pt idx="552">
                  <c:v>2104</c:v>
                </c:pt>
                <c:pt idx="553">
                  <c:v>2106</c:v>
                </c:pt>
                <c:pt idx="554">
                  <c:v>2108</c:v>
                </c:pt>
                <c:pt idx="555">
                  <c:v>2110</c:v>
                </c:pt>
                <c:pt idx="556">
                  <c:v>2112</c:v>
                </c:pt>
                <c:pt idx="557">
                  <c:v>2114</c:v>
                </c:pt>
                <c:pt idx="558">
                  <c:v>2116</c:v>
                </c:pt>
                <c:pt idx="559">
                  <c:v>2118</c:v>
                </c:pt>
                <c:pt idx="560">
                  <c:v>2120</c:v>
                </c:pt>
                <c:pt idx="561">
                  <c:v>2122</c:v>
                </c:pt>
                <c:pt idx="562">
                  <c:v>2124</c:v>
                </c:pt>
                <c:pt idx="563">
                  <c:v>2126</c:v>
                </c:pt>
                <c:pt idx="564">
                  <c:v>2128</c:v>
                </c:pt>
                <c:pt idx="565">
                  <c:v>2130</c:v>
                </c:pt>
                <c:pt idx="566">
                  <c:v>2132</c:v>
                </c:pt>
                <c:pt idx="567">
                  <c:v>2134</c:v>
                </c:pt>
                <c:pt idx="568">
                  <c:v>2136</c:v>
                </c:pt>
                <c:pt idx="569">
                  <c:v>2138</c:v>
                </c:pt>
                <c:pt idx="570">
                  <c:v>2140</c:v>
                </c:pt>
                <c:pt idx="571">
                  <c:v>2142</c:v>
                </c:pt>
                <c:pt idx="572">
                  <c:v>2144</c:v>
                </c:pt>
                <c:pt idx="573">
                  <c:v>2146</c:v>
                </c:pt>
                <c:pt idx="574">
                  <c:v>2148</c:v>
                </c:pt>
                <c:pt idx="575">
                  <c:v>2150</c:v>
                </c:pt>
                <c:pt idx="576">
                  <c:v>2152</c:v>
                </c:pt>
                <c:pt idx="577">
                  <c:v>2154</c:v>
                </c:pt>
                <c:pt idx="578">
                  <c:v>2156</c:v>
                </c:pt>
                <c:pt idx="579">
                  <c:v>2158</c:v>
                </c:pt>
                <c:pt idx="580">
                  <c:v>2160</c:v>
                </c:pt>
                <c:pt idx="581">
                  <c:v>2162</c:v>
                </c:pt>
                <c:pt idx="582">
                  <c:v>2164</c:v>
                </c:pt>
                <c:pt idx="583">
                  <c:v>2166</c:v>
                </c:pt>
                <c:pt idx="584">
                  <c:v>2168</c:v>
                </c:pt>
                <c:pt idx="585">
                  <c:v>2170</c:v>
                </c:pt>
                <c:pt idx="586">
                  <c:v>2172</c:v>
                </c:pt>
                <c:pt idx="587">
                  <c:v>2174</c:v>
                </c:pt>
                <c:pt idx="588">
                  <c:v>2176</c:v>
                </c:pt>
                <c:pt idx="589">
                  <c:v>2178</c:v>
                </c:pt>
                <c:pt idx="590">
                  <c:v>2180</c:v>
                </c:pt>
                <c:pt idx="591">
                  <c:v>2182</c:v>
                </c:pt>
                <c:pt idx="592">
                  <c:v>2184</c:v>
                </c:pt>
                <c:pt idx="593">
                  <c:v>2186</c:v>
                </c:pt>
                <c:pt idx="594">
                  <c:v>2188</c:v>
                </c:pt>
                <c:pt idx="595">
                  <c:v>2190</c:v>
                </c:pt>
                <c:pt idx="596">
                  <c:v>2192</c:v>
                </c:pt>
                <c:pt idx="597">
                  <c:v>2194</c:v>
                </c:pt>
                <c:pt idx="598">
                  <c:v>2196</c:v>
                </c:pt>
                <c:pt idx="599">
                  <c:v>2198</c:v>
                </c:pt>
                <c:pt idx="600">
                  <c:v>2200</c:v>
                </c:pt>
                <c:pt idx="601">
                  <c:v>2202</c:v>
                </c:pt>
                <c:pt idx="602">
                  <c:v>2204</c:v>
                </c:pt>
                <c:pt idx="603">
                  <c:v>2206</c:v>
                </c:pt>
                <c:pt idx="604">
                  <c:v>2208</c:v>
                </c:pt>
                <c:pt idx="605">
                  <c:v>2210</c:v>
                </c:pt>
                <c:pt idx="606">
                  <c:v>2212</c:v>
                </c:pt>
                <c:pt idx="607">
                  <c:v>2214</c:v>
                </c:pt>
                <c:pt idx="608">
                  <c:v>2216</c:v>
                </c:pt>
                <c:pt idx="609">
                  <c:v>2218</c:v>
                </c:pt>
                <c:pt idx="610">
                  <c:v>2220</c:v>
                </c:pt>
                <c:pt idx="611">
                  <c:v>2222</c:v>
                </c:pt>
                <c:pt idx="612">
                  <c:v>2224</c:v>
                </c:pt>
                <c:pt idx="613">
                  <c:v>2226</c:v>
                </c:pt>
                <c:pt idx="614">
                  <c:v>2228</c:v>
                </c:pt>
                <c:pt idx="615">
                  <c:v>2230</c:v>
                </c:pt>
                <c:pt idx="616">
                  <c:v>2232</c:v>
                </c:pt>
                <c:pt idx="617">
                  <c:v>2234</c:v>
                </c:pt>
                <c:pt idx="618">
                  <c:v>2236</c:v>
                </c:pt>
                <c:pt idx="619">
                  <c:v>2238</c:v>
                </c:pt>
                <c:pt idx="620">
                  <c:v>2240</c:v>
                </c:pt>
                <c:pt idx="621">
                  <c:v>2242</c:v>
                </c:pt>
                <c:pt idx="622">
                  <c:v>2244</c:v>
                </c:pt>
                <c:pt idx="623">
                  <c:v>2246</c:v>
                </c:pt>
                <c:pt idx="624">
                  <c:v>2248</c:v>
                </c:pt>
                <c:pt idx="625">
                  <c:v>2250</c:v>
                </c:pt>
                <c:pt idx="626">
                  <c:v>2252</c:v>
                </c:pt>
                <c:pt idx="627">
                  <c:v>2254</c:v>
                </c:pt>
                <c:pt idx="628">
                  <c:v>2256</c:v>
                </c:pt>
                <c:pt idx="629">
                  <c:v>2258</c:v>
                </c:pt>
                <c:pt idx="630">
                  <c:v>2260</c:v>
                </c:pt>
                <c:pt idx="631">
                  <c:v>2262</c:v>
                </c:pt>
                <c:pt idx="632">
                  <c:v>2264</c:v>
                </c:pt>
                <c:pt idx="633">
                  <c:v>2266</c:v>
                </c:pt>
                <c:pt idx="634">
                  <c:v>2268</c:v>
                </c:pt>
                <c:pt idx="635">
                  <c:v>2270</c:v>
                </c:pt>
                <c:pt idx="636">
                  <c:v>2272</c:v>
                </c:pt>
                <c:pt idx="637">
                  <c:v>2274</c:v>
                </c:pt>
                <c:pt idx="638">
                  <c:v>2276</c:v>
                </c:pt>
                <c:pt idx="639">
                  <c:v>2278</c:v>
                </c:pt>
                <c:pt idx="640">
                  <c:v>2280</c:v>
                </c:pt>
                <c:pt idx="641">
                  <c:v>2282</c:v>
                </c:pt>
                <c:pt idx="642">
                  <c:v>2284</c:v>
                </c:pt>
                <c:pt idx="643">
                  <c:v>2286</c:v>
                </c:pt>
                <c:pt idx="644">
                  <c:v>2288</c:v>
                </c:pt>
                <c:pt idx="645">
                  <c:v>2290</c:v>
                </c:pt>
                <c:pt idx="646">
                  <c:v>2292</c:v>
                </c:pt>
                <c:pt idx="647">
                  <c:v>2294</c:v>
                </c:pt>
                <c:pt idx="648">
                  <c:v>2296</c:v>
                </c:pt>
                <c:pt idx="649">
                  <c:v>2298</c:v>
                </c:pt>
                <c:pt idx="650">
                  <c:v>2300</c:v>
                </c:pt>
                <c:pt idx="651">
                  <c:v>2302</c:v>
                </c:pt>
                <c:pt idx="652">
                  <c:v>2304</c:v>
                </c:pt>
                <c:pt idx="653">
                  <c:v>2306</c:v>
                </c:pt>
                <c:pt idx="654">
                  <c:v>2308</c:v>
                </c:pt>
                <c:pt idx="655">
                  <c:v>2310</c:v>
                </c:pt>
                <c:pt idx="656">
                  <c:v>2312</c:v>
                </c:pt>
                <c:pt idx="657">
                  <c:v>2314</c:v>
                </c:pt>
                <c:pt idx="658">
                  <c:v>2316</c:v>
                </c:pt>
                <c:pt idx="659">
                  <c:v>2318</c:v>
                </c:pt>
                <c:pt idx="660">
                  <c:v>2320</c:v>
                </c:pt>
                <c:pt idx="661">
                  <c:v>2322</c:v>
                </c:pt>
                <c:pt idx="662">
                  <c:v>2324</c:v>
                </c:pt>
                <c:pt idx="663">
                  <c:v>2326</c:v>
                </c:pt>
                <c:pt idx="664">
                  <c:v>2328</c:v>
                </c:pt>
                <c:pt idx="665">
                  <c:v>2330</c:v>
                </c:pt>
                <c:pt idx="666">
                  <c:v>2332</c:v>
                </c:pt>
                <c:pt idx="667">
                  <c:v>2334</c:v>
                </c:pt>
                <c:pt idx="668">
                  <c:v>2336</c:v>
                </c:pt>
                <c:pt idx="669">
                  <c:v>2338</c:v>
                </c:pt>
                <c:pt idx="670">
                  <c:v>2340</c:v>
                </c:pt>
                <c:pt idx="671">
                  <c:v>2342</c:v>
                </c:pt>
                <c:pt idx="672">
                  <c:v>2344</c:v>
                </c:pt>
                <c:pt idx="673">
                  <c:v>2346</c:v>
                </c:pt>
                <c:pt idx="674">
                  <c:v>2348</c:v>
                </c:pt>
                <c:pt idx="675">
                  <c:v>2350</c:v>
                </c:pt>
                <c:pt idx="676">
                  <c:v>2352</c:v>
                </c:pt>
                <c:pt idx="677">
                  <c:v>2354</c:v>
                </c:pt>
                <c:pt idx="678">
                  <c:v>2356</c:v>
                </c:pt>
                <c:pt idx="679">
                  <c:v>2358</c:v>
                </c:pt>
                <c:pt idx="680">
                  <c:v>2360</c:v>
                </c:pt>
                <c:pt idx="681">
                  <c:v>2362</c:v>
                </c:pt>
                <c:pt idx="682">
                  <c:v>2364</c:v>
                </c:pt>
                <c:pt idx="683">
                  <c:v>2366</c:v>
                </c:pt>
                <c:pt idx="684">
                  <c:v>2368</c:v>
                </c:pt>
                <c:pt idx="685">
                  <c:v>2370</c:v>
                </c:pt>
                <c:pt idx="686">
                  <c:v>2372</c:v>
                </c:pt>
                <c:pt idx="687">
                  <c:v>2374</c:v>
                </c:pt>
                <c:pt idx="688">
                  <c:v>2376</c:v>
                </c:pt>
                <c:pt idx="689">
                  <c:v>2378</c:v>
                </c:pt>
                <c:pt idx="690">
                  <c:v>2380</c:v>
                </c:pt>
                <c:pt idx="691">
                  <c:v>2382</c:v>
                </c:pt>
                <c:pt idx="692">
                  <c:v>2384</c:v>
                </c:pt>
                <c:pt idx="693">
                  <c:v>2386</c:v>
                </c:pt>
                <c:pt idx="694">
                  <c:v>2388</c:v>
                </c:pt>
                <c:pt idx="695">
                  <c:v>2390</c:v>
                </c:pt>
                <c:pt idx="696">
                  <c:v>2392</c:v>
                </c:pt>
                <c:pt idx="697">
                  <c:v>2394</c:v>
                </c:pt>
                <c:pt idx="698">
                  <c:v>2396</c:v>
                </c:pt>
                <c:pt idx="699">
                  <c:v>2398</c:v>
                </c:pt>
                <c:pt idx="700">
                  <c:v>2400</c:v>
                </c:pt>
                <c:pt idx="701">
                  <c:v>2402</c:v>
                </c:pt>
                <c:pt idx="702">
                  <c:v>2404</c:v>
                </c:pt>
                <c:pt idx="703">
                  <c:v>2406</c:v>
                </c:pt>
                <c:pt idx="704">
                  <c:v>2408</c:v>
                </c:pt>
                <c:pt idx="705">
                  <c:v>2410</c:v>
                </c:pt>
                <c:pt idx="706">
                  <c:v>2412</c:v>
                </c:pt>
                <c:pt idx="707">
                  <c:v>2414</c:v>
                </c:pt>
                <c:pt idx="708">
                  <c:v>2416</c:v>
                </c:pt>
                <c:pt idx="709">
                  <c:v>2418</c:v>
                </c:pt>
                <c:pt idx="710">
                  <c:v>2420</c:v>
                </c:pt>
                <c:pt idx="711">
                  <c:v>2422</c:v>
                </c:pt>
                <c:pt idx="712">
                  <c:v>2424</c:v>
                </c:pt>
                <c:pt idx="713">
                  <c:v>2426</c:v>
                </c:pt>
                <c:pt idx="714">
                  <c:v>2428</c:v>
                </c:pt>
                <c:pt idx="715">
                  <c:v>2430</c:v>
                </c:pt>
                <c:pt idx="716">
                  <c:v>2432</c:v>
                </c:pt>
                <c:pt idx="717">
                  <c:v>2434</c:v>
                </c:pt>
                <c:pt idx="718">
                  <c:v>2436</c:v>
                </c:pt>
                <c:pt idx="719">
                  <c:v>2438</c:v>
                </c:pt>
                <c:pt idx="720">
                  <c:v>2440</c:v>
                </c:pt>
                <c:pt idx="721">
                  <c:v>2442</c:v>
                </c:pt>
                <c:pt idx="722">
                  <c:v>2444</c:v>
                </c:pt>
                <c:pt idx="723">
                  <c:v>2446</c:v>
                </c:pt>
                <c:pt idx="724">
                  <c:v>2448</c:v>
                </c:pt>
                <c:pt idx="725">
                  <c:v>2450</c:v>
                </c:pt>
                <c:pt idx="726">
                  <c:v>2452</c:v>
                </c:pt>
                <c:pt idx="727">
                  <c:v>2454</c:v>
                </c:pt>
                <c:pt idx="728">
                  <c:v>2456</c:v>
                </c:pt>
                <c:pt idx="729">
                  <c:v>2458</c:v>
                </c:pt>
                <c:pt idx="730">
                  <c:v>2460</c:v>
                </c:pt>
                <c:pt idx="731">
                  <c:v>2462</c:v>
                </c:pt>
                <c:pt idx="732">
                  <c:v>2464</c:v>
                </c:pt>
                <c:pt idx="733">
                  <c:v>2466</c:v>
                </c:pt>
                <c:pt idx="734">
                  <c:v>2468</c:v>
                </c:pt>
                <c:pt idx="735">
                  <c:v>2470</c:v>
                </c:pt>
                <c:pt idx="736">
                  <c:v>2472</c:v>
                </c:pt>
                <c:pt idx="737">
                  <c:v>2474</c:v>
                </c:pt>
                <c:pt idx="738">
                  <c:v>2476</c:v>
                </c:pt>
                <c:pt idx="739">
                  <c:v>2478</c:v>
                </c:pt>
                <c:pt idx="740">
                  <c:v>2480</c:v>
                </c:pt>
                <c:pt idx="741">
                  <c:v>2482</c:v>
                </c:pt>
                <c:pt idx="742">
                  <c:v>2484</c:v>
                </c:pt>
                <c:pt idx="743">
                  <c:v>2486</c:v>
                </c:pt>
                <c:pt idx="744">
                  <c:v>2488</c:v>
                </c:pt>
                <c:pt idx="745">
                  <c:v>2490</c:v>
                </c:pt>
                <c:pt idx="746">
                  <c:v>2492</c:v>
                </c:pt>
                <c:pt idx="747">
                  <c:v>2494</c:v>
                </c:pt>
                <c:pt idx="748">
                  <c:v>2496</c:v>
                </c:pt>
                <c:pt idx="749">
                  <c:v>2498</c:v>
                </c:pt>
                <c:pt idx="750">
                  <c:v>2500</c:v>
                </c:pt>
                <c:pt idx="751">
                  <c:v>2502</c:v>
                </c:pt>
                <c:pt idx="752">
                  <c:v>2504</c:v>
                </c:pt>
                <c:pt idx="753">
                  <c:v>2506</c:v>
                </c:pt>
                <c:pt idx="754">
                  <c:v>2508</c:v>
                </c:pt>
                <c:pt idx="755">
                  <c:v>2510</c:v>
                </c:pt>
                <c:pt idx="756">
                  <c:v>2512</c:v>
                </c:pt>
                <c:pt idx="757">
                  <c:v>2514</c:v>
                </c:pt>
                <c:pt idx="758">
                  <c:v>2516</c:v>
                </c:pt>
                <c:pt idx="759">
                  <c:v>2518</c:v>
                </c:pt>
                <c:pt idx="760">
                  <c:v>2520</c:v>
                </c:pt>
                <c:pt idx="761">
                  <c:v>2522</c:v>
                </c:pt>
                <c:pt idx="762">
                  <c:v>2524</c:v>
                </c:pt>
                <c:pt idx="763">
                  <c:v>2526</c:v>
                </c:pt>
                <c:pt idx="764">
                  <c:v>2528</c:v>
                </c:pt>
                <c:pt idx="765">
                  <c:v>2530</c:v>
                </c:pt>
                <c:pt idx="766">
                  <c:v>2532</c:v>
                </c:pt>
                <c:pt idx="767">
                  <c:v>2534</c:v>
                </c:pt>
                <c:pt idx="768">
                  <c:v>2536</c:v>
                </c:pt>
                <c:pt idx="769">
                  <c:v>2538</c:v>
                </c:pt>
                <c:pt idx="770">
                  <c:v>2540</c:v>
                </c:pt>
                <c:pt idx="771">
                  <c:v>2542</c:v>
                </c:pt>
                <c:pt idx="772">
                  <c:v>2544</c:v>
                </c:pt>
                <c:pt idx="773">
                  <c:v>2546</c:v>
                </c:pt>
                <c:pt idx="774">
                  <c:v>2548</c:v>
                </c:pt>
                <c:pt idx="775">
                  <c:v>2550</c:v>
                </c:pt>
                <c:pt idx="776">
                  <c:v>2552</c:v>
                </c:pt>
                <c:pt idx="777">
                  <c:v>2554</c:v>
                </c:pt>
                <c:pt idx="778">
                  <c:v>2556</c:v>
                </c:pt>
                <c:pt idx="779">
                  <c:v>2558</c:v>
                </c:pt>
                <c:pt idx="780">
                  <c:v>2560</c:v>
                </c:pt>
                <c:pt idx="781">
                  <c:v>2562</c:v>
                </c:pt>
                <c:pt idx="782">
                  <c:v>2564</c:v>
                </c:pt>
                <c:pt idx="783">
                  <c:v>2566</c:v>
                </c:pt>
                <c:pt idx="784">
                  <c:v>2568</c:v>
                </c:pt>
                <c:pt idx="785">
                  <c:v>2570</c:v>
                </c:pt>
                <c:pt idx="786">
                  <c:v>2572</c:v>
                </c:pt>
                <c:pt idx="787">
                  <c:v>2574</c:v>
                </c:pt>
                <c:pt idx="788">
                  <c:v>2576</c:v>
                </c:pt>
                <c:pt idx="789">
                  <c:v>2578</c:v>
                </c:pt>
                <c:pt idx="790">
                  <c:v>2580</c:v>
                </c:pt>
                <c:pt idx="791">
                  <c:v>2582</c:v>
                </c:pt>
                <c:pt idx="792">
                  <c:v>2584</c:v>
                </c:pt>
                <c:pt idx="793">
                  <c:v>2586</c:v>
                </c:pt>
                <c:pt idx="794">
                  <c:v>2588</c:v>
                </c:pt>
                <c:pt idx="795">
                  <c:v>2590</c:v>
                </c:pt>
                <c:pt idx="796">
                  <c:v>2592</c:v>
                </c:pt>
                <c:pt idx="797">
                  <c:v>2594</c:v>
                </c:pt>
                <c:pt idx="798">
                  <c:v>2596</c:v>
                </c:pt>
                <c:pt idx="799">
                  <c:v>2598</c:v>
                </c:pt>
                <c:pt idx="800">
                  <c:v>2600</c:v>
                </c:pt>
                <c:pt idx="801">
                  <c:v>2602</c:v>
                </c:pt>
                <c:pt idx="802">
                  <c:v>2604</c:v>
                </c:pt>
                <c:pt idx="803">
                  <c:v>2606</c:v>
                </c:pt>
                <c:pt idx="804">
                  <c:v>2608</c:v>
                </c:pt>
                <c:pt idx="805">
                  <c:v>2610</c:v>
                </c:pt>
                <c:pt idx="806">
                  <c:v>2612</c:v>
                </c:pt>
                <c:pt idx="807">
                  <c:v>2614</c:v>
                </c:pt>
                <c:pt idx="808">
                  <c:v>2616</c:v>
                </c:pt>
                <c:pt idx="809">
                  <c:v>2618</c:v>
                </c:pt>
                <c:pt idx="810">
                  <c:v>2620</c:v>
                </c:pt>
                <c:pt idx="811">
                  <c:v>2622</c:v>
                </c:pt>
                <c:pt idx="812">
                  <c:v>2624</c:v>
                </c:pt>
                <c:pt idx="813">
                  <c:v>2626</c:v>
                </c:pt>
                <c:pt idx="814">
                  <c:v>2628</c:v>
                </c:pt>
                <c:pt idx="815">
                  <c:v>2630</c:v>
                </c:pt>
                <c:pt idx="816">
                  <c:v>2632</c:v>
                </c:pt>
                <c:pt idx="817">
                  <c:v>2634</c:v>
                </c:pt>
                <c:pt idx="818">
                  <c:v>2636</c:v>
                </c:pt>
                <c:pt idx="819">
                  <c:v>2638</c:v>
                </c:pt>
                <c:pt idx="820">
                  <c:v>2640</c:v>
                </c:pt>
                <c:pt idx="821">
                  <c:v>2642</c:v>
                </c:pt>
                <c:pt idx="822">
                  <c:v>2644</c:v>
                </c:pt>
                <c:pt idx="823">
                  <c:v>2646</c:v>
                </c:pt>
                <c:pt idx="824">
                  <c:v>2648</c:v>
                </c:pt>
                <c:pt idx="825">
                  <c:v>2650</c:v>
                </c:pt>
                <c:pt idx="826">
                  <c:v>2652</c:v>
                </c:pt>
                <c:pt idx="827">
                  <c:v>2654</c:v>
                </c:pt>
                <c:pt idx="828">
                  <c:v>2656</c:v>
                </c:pt>
                <c:pt idx="829">
                  <c:v>2658</c:v>
                </c:pt>
                <c:pt idx="830">
                  <c:v>2660</c:v>
                </c:pt>
                <c:pt idx="831">
                  <c:v>2662</c:v>
                </c:pt>
                <c:pt idx="832">
                  <c:v>2664</c:v>
                </c:pt>
                <c:pt idx="833">
                  <c:v>2666</c:v>
                </c:pt>
                <c:pt idx="834">
                  <c:v>2668</c:v>
                </c:pt>
                <c:pt idx="835">
                  <c:v>2670</c:v>
                </c:pt>
                <c:pt idx="836">
                  <c:v>2672</c:v>
                </c:pt>
                <c:pt idx="837">
                  <c:v>2674</c:v>
                </c:pt>
                <c:pt idx="838">
                  <c:v>2676</c:v>
                </c:pt>
                <c:pt idx="839">
                  <c:v>2678</c:v>
                </c:pt>
                <c:pt idx="840">
                  <c:v>2680</c:v>
                </c:pt>
                <c:pt idx="841">
                  <c:v>2682</c:v>
                </c:pt>
                <c:pt idx="842">
                  <c:v>2684</c:v>
                </c:pt>
                <c:pt idx="843">
                  <c:v>2686</c:v>
                </c:pt>
                <c:pt idx="844">
                  <c:v>2688</c:v>
                </c:pt>
                <c:pt idx="845">
                  <c:v>2690</c:v>
                </c:pt>
                <c:pt idx="846">
                  <c:v>2692</c:v>
                </c:pt>
                <c:pt idx="847">
                  <c:v>2694</c:v>
                </c:pt>
                <c:pt idx="848">
                  <c:v>2696</c:v>
                </c:pt>
                <c:pt idx="849">
                  <c:v>2698</c:v>
                </c:pt>
                <c:pt idx="850">
                  <c:v>2700</c:v>
                </c:pt>
                <c:pt idx="851">
                  <c:v>2702</c:v>
                </c:pt>
                <c:pt idx="852">
                  <c:v>2704</c:v>
                </c:pt>
                <c:pt idx="853">
                  <c:v>2706</c:v>
                </c:pt>
                <c:pt idx="854">
                  <c:v>2708</c:v>
                </c:pt>
                <c:pt idx="855">
                  <c:v>2710</c:v>
                </c:pt>
                <c:pt idx="856">
                  <c:v>2712</c:v>
                </c:pt>
                <c:pt idx="857">
                  <c:v>2714</c:v>
                </c:pt>
                <c:pt idx="858">
                  <c:v>2716</c:v>
                </c:pt>
                <c:pt idx="859">
                  <c:v>2718</c:v>
                </c:pt>
                <c:pt idx="860">
                  <c:v>2720</c:v>
                </c:pt>
                <c:pt idx="861">
                  <c:v>2722</c:v>
                </c:pt>
                <c:pt idx="862">
                  <c:v>2724</c:v>
                </c:pt>
                <c:pt idx="863">
                  <c:v>2726</c:v>
                </c:pt>
                <c:pt idx="864">
                  <c:v>2728</c:v>
                </c:pt>
                <c:pt idx="865">
                  <c:v>2730</c:v>
                </c:pt>
                <c:pt idx="866">
                  <c:v>2732</c:v>
                </c:pt>
                <c:pt idx="867">
                  <c:v>2734</c:v>
                </c:pt>
                <c:pt idx="868">
                  <c:v>2736</c:v>
                </c:pt>
                <c:pt idx="869">
                  <c:v>2738</c:v>
                </c:pt>
                <c:pt idx="870">
                  <c:v>2740</c:v>
                </c:pt>
                <c:pt idx="871">
                  <c:v>2742</c:v>
                </c:pt>
                <c:pt idx="872">
                  <c:v>2744</c:v>
                </c:pt>
                <c:pt idx="873">
                  <c:v>2746</c:v>
                </c:pt>
                <c:pt idx="874">
                  <c:v>2748</c:v>
                </c:pt>
                <c:pt idx="875">
                  <c:v>2750</c:v>
                </c:pt>
                <c:pt idx="876">
                  <c:v>2752</c:v>
                </c:pt>
                <c:pt idx="877">
                  <c:v>2754</c:v>
                </c:pt>
                <c:pt idx="878">
                  <c:v>2756</c:v>
                </c:pt>
                <c:pt idx="879">
                  <c:v>2758</c:v>
                </c:pt>
                <c:pt idx="880">
                  <c:v>2760</c:v>
                </c:pt>
                <c:pt idx="881">
                  <c:v>2762</c:v>
                </c:pt>
                <c:pt idx="882">
                  <c:v>2764</c:v>
                </c:pt>
                <c:pt idx="883">
                  <c:v>2766</c:v>
                </c:pt>
                <c:pt idx="884">
                  <c:v>2768</c:v>
                </c:pt>
                <c:pt idx="885">
                  <c:v>2770</c:v>
                </c:pt>
                <c:pt idx="886">
                  <c:v>2772</c:v>
                </c:pt>
                <c:pt idx="887">
                  <c:v>2774</c:v>
                </c:pt>
                <c:pt idx="888">
                  <c:v>2776</c:v>
                </c:pt>
                <c:pt idx="889">
                  <c:v>2778</c:v>
                </c:pt>
                <c:pt idx="890">
                  <c:v>2780</c:v>
                </c:pt>
                <c:pt idx="891">
                  <c:v>2782</c:v>
                </c:pt>
                <c:pt idx="892">
                  <c:v>2784</c:v>
                </c:pt>
                <c:pt idx="893">
                  <c:v>2786</c:v>
                </c:pt>
                <c:pt idx="894">
                  <c:v>2788</c:v>
                </c:pt>
                <c:pt idx="895">
                  <c:v>2790</c:v>
                </c:pt>
                <c:pt idx="896">
                  <c:v>2792</c:v>
                </c:pt>
                <c:pt idx="897">
                  <c:v>2794</c:v>
                </c:pt>
                <c:pt idx="898">
                  <c:v>2796</c:v>
                </c:pt>
                <c:pt idx="899">
                  <c:v>2798</c:v>
                </c:pt>
                <c:pt idx="900">
                  <c:v>2800</c:v>
                </c:pt>
                <c:pt idx="901">
                  <c:v>2802</c:v>
                </c:pt>
                <c:pt idx="902">
                  <c:v>2804</c:v>
                </c:pt>
                <c:pt idx="903">
                  <c:v>2806</c:v>
                </c:pt>
                <c:pt idx="904">
                  <c:v>2808</c:v>
                </c:pt>
                <c:pt idx="905">
                  <c:v>2810</c:v>
                </c:pt>
                <c:pt idx="906">
                  <c:v>2812</c:v>
                </c:pt>
                <c:pt idx="907">
                  <c:v>2814</c:v>
                </c:pt>
                <c:pt idx="908">
                  <c:v>2816</c:v>
                </c:pt>
                <c:pt idx="909">
                  <c:v>2818</c:v>
                </c:pt>
                <c:pt idx="910">
                  <c:v>2820</c:v>
                </c:pt>
                <c:pt idx="911">
                  <c:v>2822</c:v>
                </c:pt>
                <c:pt idx="912">
                  <c:v>2824</c:v>
                </c:pt>
                <c:pt idx="913">
                  <c:v>2826</c:v>
                </c:pt>
                <c:pt idx="914">
                  <c:v>2828</c:v>
                </c:pt>
                <c:pt idx="915">
                  <c:v>2830</c:v>
                </c:pt>
                <c:pt idx="916">
                  <c:v>2832</c:v>
                </c:pt>
                <c:pt idx="917">
                  <c:v>2834</c:v>
                </c:pt>
                <c:pt idx="918">
                  <c:v>2836</c:v>
                </c:pt>
                <c:pt idx="919">
                  <c:v>2838</c:v>
                </c:pt>
                <c:pt idx="920">
                  <c:v>2840</c:v>
                </c:pt>
                <c:pt idx="921">
                  <c:v>2842</c:v>
                </c:pt>
                <c:pt idx="922">
                  <c:v>2844</c:v>
                </c:pt>
                <c:pt idx="923">
                  <c:v>2846</c:v>
                </c:pt>
                <c:pt idx="924">
                  <c:v>2848</c:v>
                </c:pt>
                <c:pt idx="925">
                  <c:v>2850</c:v>
                </c:pt>
                <c:pt idx="926">
                  <c:v>2852</c:v>
                </c:pt>
                <c:pt idx="927">
                  <c:v>2854</c:v>
                </c:pt>
                <c:pt idx="928">
                  <c:v>2856</c:v>
                </c:pt>
                <c:pt idx="929">
                  <c:v>2858</c:v>
                </c:pt>
                <c:pt idx="930">
                  <c:v>2860</c:v>
                </c:pt>
                <c:pt idx="931">
                  <c:v>2862</c:v>
                </c:pt>
                <c:pt idx="932">
                  <c:v>2864</c:v>
                </c:pt>
                <c:pt idx="933">
                  <c:v>2866</c:v>
                </c:pt>
                <c:pt idx="934">
                  <c:v>2868</c:v>
                </c:pt>
                <c:pt idx="935">
                  <c:v>2870</c:v>
                </c:pt>
                <c:pt idx="936">
                  <c:v>2872</c:v>
                </c:pt>
                <c:pt idx="937">
                  <c:v>2874</c:v>
                </c:pt>
                <c:pt idx="938">
                  <c:v>2876</c:v>
                </c:pt>
                <c:pt idx="939">
                  <c:v>2878</c:v>
                </c:pt>
                <c:pt idx="940">
                  <c:v>2880</c:v>
                </c:pt>
                <c:pt idx="941">
                  <c:v>2882</c:v>
                </c:pt>
                <c:pt idx="942">
                  <c:v>2884</c:v>
                </c:pt>
                <c:pt idx="943">
                  <c:v>2886</c:v>
                </c:pt>
                <c:pt idx="944">
                  <c:v>2888</c:v>
                </c:pt>
                <c:pt idx="945">
                  <c:v>2890</c:v>
                </c:pt>
                <c:pt idx="946">
                  <c:v>2892</c:v>
                </c:pt>
                <c:pt idx="947">
                  <c:v>2894</c:v>
                </c:pt>
                <c:pt idx="948">
                  <c:v>2896</c:v>
                </c:pt>
                <c:pt idx="949">
                  <c:v>2898</c:v>
                </c:pt>
                <c:pt idx="950">
                  <c:v>2900</c:v>
                </c:pt>
                <c:pt idx="951">
                  <c:v>2902</c:v>
                </c:pt>
                <c:pt idx="952">
                  <c:v>2904</c:v>
                </c:pt>
                <c:pt idx="953">
                  <c:v>2906</c:v>
                </c:pt>
                <c:pt idx="954">
                  <c:v>2908</c:v>
                </c:pt>
                <c:pt idx="955">
                  <c:v>2910</c:v>
                </c:pt>
                <c:pt idx="956">
                  <c:v>2912</c:v>
                </c:pt>
                <c:pt idx="957">
                  <c:v>2914</c:v>
                </c:pt>
                <c:pt idx="958">
                  <c:v>2916</c:v>
                </c:pt>
                <c:pt idx="959">
                  <c:v>2918</c:v>
                </c:pt>
                <c:pt idx="960">
                  <c:v>2920</c:v>
                </c:pt>
                <c:pt idx="961">
                  <c:v>2922</c:v>
                </c:pt>
                <c:pt idx="962">
                  <c:v>2924</c:v>
                </c:pt>
                <c:pt idx="963">
                  <c:v>2926</c:v>
                </c:pt>
                <c:pt idx="964">
                  <c:v>2928</c:v>
                </c:pt>
                <c:pt idx="965">
                  <c:v>2930</c:v>
                </c:pt>
                <c:pt idx="966">
                  <c:v>2932</c:v>
                </c:pt>
                <c:pt idx="967">
                  <c:v>2934</c:v>
                </c:pt>
                <c:pt idx="968">
                  <c:v>2936</c:v>
                </c:pt>
                <c:pt idx="969">
                  <c:v>2938</c:v>
                </c:pt>
                <c:pt idx="970">
                  <c:v>2940</c:v>
                </c:pt>
                <c:pt idx="971">
                  <c:v>2942</c:v>
                </c:pt>
                <c:pt idx="972">
                  <c:v>2944</c:v>
                </c:pt>
                <c:pt idx="973">
                  <c:v>2946</c:v>
                </c:pt>
                <c:pt idx="974">
                  <c:v>2948</c:v>
                </c:pt>
                <c:pt idx="975">
                  <c:v>2950</c:v>
                </c:pt>
                <c:pt idx="976">
                  <c:v>2952</c:v>
                </c:pt>
                <c:pt idx="977">
                  <c:v>2954</c:v>
                </c:pt>
                <c:pt idx="978">
                  <c:v>2956</c:v>
                </c:pt>
                <c:pt idx="979">
                  <c:v>2958</c:v>
                </c:pt>
                <c:pt idx="980">
                  <c:v>2960</c:v>
                </c:pt>
                <c:pt idx="981">
                  <c:v>2962</c:v>
                </c:pt>
                <c:pt idx="982">
                  <c:v>2964</c:v>
                </c:pt>
                <c:pt idx="983">
                  <c:v>2966</c:v>
                </c:pt>
                <c:pt idx="984">
                  <c:v>2968</c:v>
                </c:pt>
                <c:pt idx="985">
                  <c:v>2970</c:v>
                </c:pt>
                <c:pt idx="986">
                  <c:v>2972</c:v>
                </c:pt>
                <c:pt idx="987">
                  <c:v>2974</c:v>
                </c:pt>
                <c:pt idx="988">
                  <c:v>2976</c:v>
                </c:pt>
                <c:pt idx="989">
                  <c:v>2978</c:v>
                </c:pt>
                <c:pt idx="990">
                  <c:v>2980</c:v>
                </c:pt>
                <c:pt idx="991">
                  <c:v>2982</c:v>
                </c:pt>
                <c:pt idx="992">
                  <c:v>2984</c:v>
                </c:pt>
                <c:pt idx="993">
                  <c:v>2986</c:v>
                </c:pt>
                <c:pt idx="994">
                  <c:v>2988</c:v>
                </c:pt>
                <c:pt idx="995">
                  <c:v>2990</c:v>
                </c:pt>
                <c:pt idx="996">
                  <c:v>2992</c:v>
                </c:pt>
                <c:pt idx="997">
                  <c:v>2994</c:v>
                </c:pt>
                <c:pt idx="998">
                  <c:v>2996</c:v>
                </c:pt>
                <c:pt idx="999">
                  <c:v>2998</c:v>
                </c:pt>
                <c:pt idx="1000">
                  <c:v>3000</c:v>
                </c:pt>
                <c:pt idx="1001">
                  <c:v>3002</c:v>
                </c:pt>
                <c:pt idx="1002">
                  <c:v>3004</c:v>
                </c:pt>
                <c:pt idx="1003">
                  <c:v>3006</c:v>
                </c:pt>
                <c:pt idx="1004">
                  <c:v>3008</c:v>
                </c:pt>
                <c:pt idx="1005">
                  <c:v>3010</c:v>
                </c:pt>
                <c:pt idx="1006">
                  <c:v>3012</c:v>
                </c:pt>
                <c:pt idx="1007">
                  <c:v>3014</c:v>
                </c:pt>
                <c:pt idx="1008">
                  <c:v>3016</c:v>
                </c:pt>
                <c:pt idx="1009">
                  <c:v>3018</c:v>
                </c:pt>
                <c:pt idx="1010">
                  <c:v>3020</c:v>
                </c:pt>
                <c:pt idx="1011">
                  <c:v>3022</c:v>
                </c:pt>
                <c:pt idx="1012">
                  <c:v>3024</c:v>
                </c:pt>
                <c:pt idx="1013">
                  <c:v>3026</c:v>
                </c:pt>
                <c:pt idx="1014">
                  <c:v>3028</c:v>
                </c:pt>
                <c:pt idx="1015">
                  <c:v>3030</c:v>
                </c:pt>
                <c:pt idx="1016">
                  <c:v>3032</c:v>
                </c:pt>
                <c:pt idx="1017">
                  <c:v>3034</c:v>
                </c:pt>
                <c:pt idx="1018">
                  <c:v>3036</c:v>
                </c:pt>
                <c:pt idx="1019">
                  <c:v>3038</c:v>
                </c:pt>
                <c:pt idx="1020">
                  <c:v>3040</c:v>
                </c:pt>
                <c:pt idx="1021">
                  <c:v>3042</c:v>
                </c:pt>
                <c:pt idx="1022">
                  <c:v>3044</c:v>
                </c:pt>
                <c:pt idx="1023">
                  <c:v>3046</c:v>
                </c:pt>
                <c:pt idx="1024">
                  <c:v>3048</c:v>
                </c:pt>
                <c:pt idx="1025">
                  <c:v>3050</c:v>
                </c:pt>
                <c:pt idx="1026">
                  <c:v>3052</c:v>
                </c:pt>
                <c:pt idx="1027">
                  <c:v>3054</c:v>
                </c:pt>
                <c:pt idx="1028">
                  <c:v>3056</c:v>
                </c:pt>
                <c:pt idx="1029">
                  <c:v>3058</c:v>
                </c:pt>
                <c:pt idx="1030">
                  <c:v>3060</c:v>
                </c:pt>
                <c:pt idx="1031">
                  <c:v>3062</c:v>
                </c:pt>
                <c:pt idx="1032">
                  <c:v>3064</c:v>
                </c:pt>
                <c:pt idx="1033">
                  <c:v>3066</c:v>
                </c:pt>
                <c:pt idx="1034">
                  <c:v>3068</c:v>
                </c:pt>
                <c:pt idx="1035">
                  <c:v>3070</c:v>
                </c:pt>
                <c:pt idx="1036">
                  <c:v>3072</c:v>
                </c:pt>
                <c:pt idx="1037">
                  <c:v>3074</c:v>
                </c:pt>
                <c:pt idx="1038">
                  <c:v>3076</c:v>
                </c:pt>
                <c:pt idx="1039">
                  <c:v>3078</c:v>
                </c:pt>
                <c:pt idx="1040">
                  <c:v>3080</c:v>
                </c:pt>
                <c:pt idx="1041">
                  <c:v>3082</c:v>
                </c:pt>
                <c:pt idx="1042">
                  <c:v>3084</c:v>
                </c:pt>
                <c:pt idx="1043">
                  <c:v>3086</c:v>
                </c:pt>
                <c:pt idx="1044">
                  <c:v>3088</c:v>
                </c:pt>
                <c:pt idx="1045">
                  <c:v>3090</c:v>
                </c:pt>
                <c:pt idx="1046">
                  <c:v>3092</c:v>
                </c:pt>
                <c:pt idx="1047">
                  <c:v>3094</c:v>
                </c:pt>
                <c:pt idx="1048">
                  <c:v>3096</c:v>
                </c:pt>
                <c:pt idx="1049">
                  <c:v>3098</c:v>
                </c:pt>
                <c:pt idx="1050">
                  <c:v>3100</c:v>
                </c:pt>
                <c:pt idx="1051">
                  <c:v>3102</c:v>
                </c:pt>
                <c:pt idx="1052">
                  <c:v>3104</c:v>
                </c:pt>
                <c:pt idx="1053">
                  <c:v>3106</c:v>
                </c:pt>
                <c:pt idx="1054">
                  <c:v>3108</c:v>
                </c:pt>
                <c:pt idx="1055">
                  <c:v>3110</c:v>
                </c:pt>
                <c:pt idx="1056">
                  <c:v>3112</c:v>
                </c:pt>
                <c:pt idx="1057">
                  <c:v>3114</c:v>
                </c:pt>
                <c:pt idx="1058">
                  <c:v>3116</c:v>
                </c:pt>
                <c:pt idx="1059">
                  <c:v>3118</c:v>
                </c:pt>
                <c:pt idx="1060">
                  <c:v>3120</c:v>
                </c:pt>
                <c:pt idx="1061">
                  <c:v>3122</c:v>
                </c:pt>
                <c:pt idx="1062">
                  <c:v>3124</c:v>
                </c:pt>
                <c:pt idx="1063">
                  <c:v>3126</c:v>
                </c:pt>
                <c:pt idx="1064">
                  <c:v>3128</c:v>
                </c:pt>
                <c:pt idx="1065">
                  <c:v>3130</c:v>
                </c:pt>
                <c:pt idx="1066">
                  <c:v>3132</c:v>
                </c:pt>
                <c:pt idx="1067">
                  <c:v>3134</c:v>
                </c:pt>
                <c:pt idx="1068">
                  <c:v>3136</c:v>
                </c:pt>
                <c:pt idx="1069">
                  <c:v>3138</c:v>
                </c:pt>
                <c:pt idx="1070">
                  <c:v>3140</c:v>
                </c:pt>
                <c:pt idx="1071">
                  <c:v>3142</c:v>
                </c:pt>
                <c:pt idx="1072">
                  <c:v>3144</c:v>
                </c:pt>
                <c:pt idx="1073">
                  <c:v>3146</c:v>
                </c:pt>
                <c:pt idx="1074">
                  <c:v>3148</c:v>
                </c:pt>
                <c:pt idx="1075">
                  <c:v>3150</c:v>
                </c:pt>
                <c:pt idx="1076">
                  <c:v>3152</c:v>
                </c:pt>
                <c:pt idx="1077">
                  <c:v>3154</c:v>
                </c:pt>
                <c:pt idx="1078">
                  <c:v>3156</c:v>
                </c:pt>
                <c:pt idx="1079">
                  <c:v>3158</c:v>
                </c:pt>
                <c:pt idx="1080">
                  <c:v>3160</c:v>
                </c:pt>
                <c:pt idx="1081">
                  <c:v>3162</c:v>
                </c:pt>
                <c:pt idx="1082">
                  <c:v>3164</c:v>
                </c:pt>
                <c:pt idx="1083">
                  <c:v>3166</c:v>
                </c:pt>
                <c:pt idx="1084">
                  <c:v>3168</c:v>
                </c:pt>
                <c:pt idx="1085">
                  <c:v>3170</c:v>
                </c:pt>
                <c:pt idx="1086">
                  <c:v>3172</c:v>
                </c:pt>
                <c:pt idx="1087">
                  <c:v>3174</c:v>
                </c:pt>
                <c:pt idx="1088">
                  <c:v>3176</c:v>
                </c:pt>
                <c:pt idx="1089">
                  <c:v>3178</c:v>
                </c:pt>
                <c:pt idx="1090">
                  <c:v>3180</c:v>
                </c:pt>
                <c:pt idx="1091">
                  <c:v>3182</c:v>
                </c:pt>
                <c:pt idx="1092">
                  <c:v>3184</c:v>
                </c:pt>
                <c:pt idx="1093">
                  <c:v>3186</c:v>
                </c:pt>
                <c:pt idx="1094">
                  <c:v>3188</c:v>
                </c:pt>
                <c:pt idx="1095">
                  <c:v>3190</c:v>
                </c:pt>
                <c:pt idx="1096">
                  <c:v>3192</c:v>
                </c:pt>
                <c:pt idx="1097">
                  <c:v>3194</c:v>
                </c:pt>
                <c:pt idx="1098">
                  <c:v>3196</c:v>
                </c:pt>
                <c:pt idx="1099">
                  <c:v>3198</c:v>
                </c:pt>
                <c:pt idx="1100">
                  <c:v>3200</c:v>
                </c:pt>
                <c:pt idx="1101">
                  <c:v>3202</c:v>
                </c:pt>
                <c:pt idx="1102">
                  <c:v>3204</c:v>
                </c:pt>
                <c:pt idx="1103">
                  <c:v>3206</c:v>
                </c:pt>
                <c:pt idx="1104">
                  <c:v>3208</c:v>
                </c:pt>
                <c:pt idx="1105">
                  <c:v>3210</c:v>
                </c:pt>
                <c:pt idx="1106">
                  <c:v>3212</c:v>
                </c:pt>
                <c:pt idx="1107">
                  <c:v>3214</c:v>
                </c:pt>
                <c:pt idx="1108">
                  <c:v>3216</c:v>
                </c:pt>
                <c:pt idx="1109">
                  <c:v>3218</c:v>
                </c:pt>
                <c:pt idx="1110">
                  <c:v>3220</c:v>
                </c:pt>
                <c:pt idx="1111">
                  <c:v>3222</c:v>
                </c:pt>
                <c:pt idx="1112">
                  <c:v>3224</c:v>
                </c:pt>
                <c:pt idx="1113">
                  <c:v>3226</c:v>
                </c:pt>
                <c:pt idx="1114">
                  <c:v>3228</c:v>
                </c:pt>
                <c:pt idx="1115">
                  <c:v>3230</c:v>
                </c:pt>
                <c:pt idx="1116">
                  <c:v>3232</c:v>
                </c:pt>
                <c:pt idx="1117">
                  <c:v>3234</c:v>
                </c:pt>
                <c:pt idx="1118">
                  <c:v>3236</c:v>
                </c:pt>
                <c:pt idx="1119">
                  <c:v>3238</c:v>
                </c:pt>
                <c:pt idx="1120">
                  <c:v>3240</c:v>
                </c:pt>
                <c:pt idx="1121">
                  <c:v>3242</c:v>
                </c:pt>
                <c:pt idx="1122">
                  <c:v>3244</c:v>
                </c:pt>
                <c:pt idx="1123">
                  <c:v>3246</c:v>
                </c:pt>
                <c:pt idx="1124">
                  <c:v>3248</c:v>
                </c:pt>
                <c:pt idx="1125">
                  <c:v>3250</c:v>
                </c:pt>
                <c:pt idx="1126">
                  <c:v>3252</c:v>
                </c:pt>
                <c:pt idx="1127">
                  <c:v>3254</c:v>
                </c:pt>
                <c:pt idx="1128">
                  <c:v>3256</c:v>
                </c:pt>
                <c:pt idx="1129">
                  <c:v>3258</c:v>
                </c:pt>
                <c:pt idx="1130">
                  <c:v>3260</c:v>
                </c:pt>
                <c:pt idx="1131">
                  <c:v>3262</c:v>
                </c:pt>
                <c:pt idx="1132">
                  <c:v>3264</c:v>
                </c:pt>
                <c:pt idx="1133">
                  <c:v>3266</c:v>
                </c:pt>
                <c:pt idx="1134">
                  <c:v>3268</c:v>
                </c:pt>
                <c:pt idx="1135">
                  <c:v>3270</c:v>
                </c:pt>
                <c:pt idx="1136">
                  <c:v>3272</c:v>
                </c:pt>
                <c:pt idx="1137">
                  <c:v>3274</c:v>
                </c:pt>
                <c:pt idx="1138">
                  <c:v>3276</c:v>
                </c:pt>
                <c:pt idx="1139">
                  <c:v>3278</c:v>
                </c:pt>
                <c:pt idx="1140">
                  <c:v>3280</c:v>
                </c:pt>
                <c:pt idx="1141">
                  <c:v>3282</c:v>
                </c:pt>
                <c:pt idx="1142">
                  <c:v>3284</c:v>
                </c:pt>
                <c:pt idx="1143">
                  <c:v>3286</c:v>
                </c:pt>
                <c:pt idx="1144">
                  <c:v>3288</c:v>
                </c:pt>
                <c:pt idx="1145">
                  <c:v>3290</c:v>
                </c:pt>
                <c:pt idx="1146">
                  <c:v>3292</c:v>
                </c:pt>
                <c:pt idx="1147">
                  <c:v>3294</c:v>
                </c:pt>
                <c:pt idx="1148">
                  <c:v>3296</c:v>
                </c:pt>
                <c:pt idx="1149">
                  <c:v>3298</c:v>
                </c:pt>
                <c:pt idx="1150">
                  <c:v>3300</c:v>
                </c:pt>
                <c:pt idx="1151">
                  <c:v>3302</c:v>
                </c:pt>
                <c:pt idx="1152">
                  <c:v>3304</c:v>
                </c:pt>
                <c:pt idx="1153">
                  <c:v>3306</c:v>
                </c:pt>
                <c:pt idx="1154">
                  <c:v>3308</c:v>
                </c:pt>
                <c:pt idx="1155">
                  <c:v>3310</c:v>
                </c:pt>
                <c:pt idx="1156">
                  <c:v>3312</c:v>
                </c:pt>
                <c:pt idx="1157">
                  <c:v>3314</c:v>
                </c:pt>
                <c:pt idx="1158">
                  <c:v>3316</c:v>
                </c:pt>
                <c:pt idx="1159">
                  <c:v>3318</c:v>
                </c:pt>
                <c:pt idx="1160">
                  <c:v>3320</c:v>
                </c:pt>
                <c:pt idx="1161">
                  <c:v>3322</c:v>
                </c:pt>
                <c:pt idx="1162">
                  <c:v>3324</c:v>
                </c:pt>
                <c:pt idx="1163">
                  <c:v>3326</c:v>
                </c:pt>
                <c:pt idx="1164">
                  <c:v>3328</c:v>
                </c:pt>
                <c:pt idx="1165">
                  <c:v>3330</c:v>
                </c:pt>
                <c:pt idx="1166">
                  <c:v>3332</c:v>
                </c:pt>
                <c:pt idx="1167">
                  <c:v>3334</c:v>
                </c:pt>
                <c:pt idx="1168">
                  <c:v>3336</c:v>
                </c:pt>
                <c:pt idx="1169">
                  <c:v>3338</c:v>
                </c:pt>
                <c:pt idx="1170">
                  <c:v>3340</c:v>
                </c:pt>
                <c:pt idx="1171">
                  <c:v>3342</c:v>
                </c:pt>
                <c:pt idx="1172">
                  <c:v>3344</c:v>
                </c:pt>
                <c:pt idx="1173">
                  <c:v>3346</c:v>
                </c:pt>
                <c:pt idx="1174">
                  <c:v>3348</c:v>
                </c:pt>
                <c:pt idx="1175">
                  <c:v>3350</c:v>
                </c:pt>
                <c:pt idx="1176">
                  <c:v>3352</c:v>
                </c:pt>
                <c:pt idx="1177">
                  <c:v>3354</c:v>
                </c:pt>
                <c:pt idx="1178">
                  <c:v>3356</c:v>
                </c:pt>
                <c:pt idx="1179">
                  <c:v>3358</c:v>
                </c:pt>
                <c:pt idx="1180">
                  <c:v>3360</c:v>
                </c:pt>
                <c:pt idx="1181">
                  <c:v>3362</c:v>
                </c:pt>
                <c:pt idx="1182">
                  <c:v>3364</c:v>
                </c:pt>
                <c:pt idx="1183">
                  <c:v>3366</c:v>
                </c:pt>
                <c:pt idx="1184">
                  <c:v>3368</c:v>
                </c:pt>
                <c:pt idx="1185">
                  <c:v>3370</c:v>
                </c:pt>
                <c:pt idx="1186">
                  <c:v>3372</c:v>
                </c:pt>
                <c:pt idx="1187">
                  <c:v>3374</c:v>
                </c:pt>
                <c:pt idx="1188">
                  <c:v>3376</c:v>
                </c:pt>
                <c:pt idx="1189">
                  <c:v>3378</c:v>
                </c:pt>
                <c:pt idx="1190">
                  <c:v>3380</c:v>
                </c:pt>
                <c:pt idx="1191">
                  <c:v>3382</c:v>
                </c:pt>
                <c:pt idx="1192">
                  <c:v>3384</c:v>
                </c:pt>
                <c:pt idx="1193">
                  <c:v>3386</c:v>
                </c:pt>
                <c:pt idx="1194">
                  <c:v>3388</c:v>
                </c:pt>
                <c:pt idx="1195">
                  <c:v>3390</c:v>
                </c:pt>
                <c:pt idx="1196">
                  <c:v>3392</c:v>
                </c:pt>
                <c:pt idx="1197">
                  <c:v>3394</c:v>
                </c:pt>
                <c:pt idx="1198">
                  <c:v>3396</c:v>
                </c:pt>
                <c:pt idx="1199">
                  <c:v>3398</c:v>
                </c:pt>
                <c:pt idx="1200">
                  <c:v>3400</c:v>
                </c:pt>
                <c:pt idx="1201">
                  <c:v>3402</c:v>
                </c:pt>
                <c:pt idx="1202">
                  <c:v>3404</c:v>
                </c:pt>
                <c:pt idx="1203">
                  <c:v>3406</c:v>
                </c:pt>
                <c:pt idx="1204">
                  <c:v>3408</c:v>
                </c:pt>
                <c:pt idx="1205">
                  <c:v>3410</c:v>
                </c:pt>
                <c:pt idx="1206">
                  <c:v>3412</c:v>
                </c:pt>
                <c:pt idx="1207">
                  <c:v>3414</c:v>
                </c:pt>
                <c:pt idx="1208">
                  <c:v>3416</c:v>
                </c:pt>
                <c:pt idx="1209">
                  <c:v>3418</c:v>
                </c:pt>
                <c:pt idx="1210">
                  <c:v>3420</c:v>
                </c:pt>
                <c:pt idx="1211">
                  <c:v>3422</c:v>
                </c:pt>
                <c:pt idx="1212">
                  <c:v>3424</c:v>
                </c:pt>
                <c:pt idx="1213">
                  <c:v>3426</c:v>
                </c:pt>
                <c:pt idx="1214">
                  <c:v>3428</c:v>
                </c:pt>
                <c:pt idx="1215">
                  <c:v>3430</c:v>
                </c:pt>
                <c:pt idx="1216">
                  <c:v>3432</c:v>
                </c:pt>
                <c:pt idx="1217">
                  <c:v>3434</c:v>
                </c:pt>
                <c:pt idx="1218">
                  <c:v>3436</c:v>
                </c:pt>
                <c:pt idx="1219">
                  <c:v>3438</c:v>
                </c:pt>
                <c:pt idx="1220">
                  <c:v>3440</c:v>
                </c:pt>
                <c:pt idx="1221">
                  <c:v>3442</c:v>
                </c:pt>
                <c:pt idx="1222">
                  <c:v>3444</c:v>
                </c:pt>
                <c:pt idx="1223">
                  <c:v>3446</c:v>
                </c:pt>
                <c:pt idx="1224">
                  <c:v>3448</c:v>
                </c:pt>
                <c:pt idx="1225">
                  <c:v>3450</c:v>
                </c:pt>
                <c:pt idx="1226">
                  <c:v>3452</c:v>
                </c:pt>
                <c:pt idx="1227">
                  <c:v>3454</c:v>
                </c:pt>
                <c:pt idx="1228">
                  <c:v>3456</c:v>
                </c:pt>
                <c:pt idx="1229">
                  <c:v>3458</c:v>
                </c:pt>
                <c:pt idx="1230">
                  <c:v>3460</c:v>
                </c:pt>
                <c:pt idx="1231">
                  <c:v>3462</c:v>
                </c:pt>
                <c:pt idx="1232">
                  <c:v>3464</c:v>
                </c:pt>
                <c:pt idx="1233">
                  <c:v>3466</c:v>
                </c:pt>
                <c:pt idx="1234">
                  <c:v>3468</c:v>
                </c:pt>
                <c:pt idx="1235">
                  <c:v>3470</c:v>
                </c:pt>
                <c:pt idx="1236">
                  <c:v>3472</c:v>
                </c:pt>
                <c:pt idx="1237">
                  <c:v>3474</c:v>
                </c:pt>
                <c:pt idx="1238">
                  <c:v>3476</c:v>
                </c:pt>
                <c:pt idx="1239">
                  <c:v>3478</c:v>
                </c:pt>
                <c:pt idx="1240">
                  <c:v>3480</c:v>
                </c:pt>
                <c:pt idx="1241">
                  <c:v>3482</c:v>
                </c:pt>
                <c:pt idx="1242">
                  <c:v>3484</c:v>
                </c:pt>
                <c:pt idx="1243">
                  <c:v>3486</c:v>
                </c:pt>
                <c:pt idx="1244">
                  <c:v>3488</c:v>
                </c:pt>
                <c:pt idx="1245">
                  <c:v>3490</c:v>
                </c:pt>
                <c:pt idx="1246">
                  <c:v>3492</c:v>
                </c:pt>
                <c:pt idx="1247">
                  <c:v>3494</c:v>
                </c:pt>
                <c:pt idx="1248">
                  <c:v>3496</c:v>
                </c:pt>
                <c:pt idx="1249">
                  <c:v>3498</c:v>
                </c:pt>
                <c:pt idx="1250">
                  <c:v>3500</c:v>
                </c:pt>
                <c:pt idx="1251">
                  <c:v>3502</c:v>
                </c:pt>
                <c:pt idx="1252">
                  <c:v>3504</c:v>
                </c:pt>
                <c:pt idx="1253">
                  <c:v>3506</c:v>
                </c:pt>
                <c:pt idx="1254">
                  <c:v>3508</c:v>
                </c:pt>
                <c:pt idx="1255">
                  <c:v>3510</c:v>
                </c:pt>
                <c:pt idx="1256">
                  <c:v>3512</c:v>
                </c:pt>
                <c:pt idx="1257">
                  <c:v>3514</c:v>
                </c:pt>
                <c:pt idx="1258">
                  <c:v>3516</c:v>
                </c:pt>
                <c:pt idx="1259">
                  <c:v>3518</c:v>
                </c:pt>
                <c:pt idx="1260">
                  <c:v>3520</c:v>
                </c:pt>
                <c:pt idx="1261">
                  <c:v>3522</c:v>
                </c:pt>
                <c:pt idx="1262">
                  <c:v>3524</c:v>
                </c:pt>
                <c:pt idx="1263">
                  <c:v>3526</c:v>
                </c:pt>
                <c:pt idx="1264">
                  <c:v>3528</c:v>
                </c:pt>
                <c:pt idx="1265">
                  <c:v>3530</c:v>
                </c:pt>
                <c:pt idx="1266">
                  <c:v>3532</c:v>
                </c:pt>
                <c:pt idx="1267">
                  <c:v>3534</c:v>
                </c:pt>
                <c:pt idx="1268">
                  <c:v>3536</c:v>
                </c:pt>
                <c:pt idx="1269">
                  <c:v>3538</c:v>
                </c:pt>
                <c:pt idx="1270">
                  <c:v>3540</c:v>
                </c:pt>
                <c:pt idx="1271">
                  <c:v>3542</c:v>
                </c:pt>
                <c:pt idx="1272">
                  <c:v>3544</c:v>
                </c:pt>
                <c:pt idx="1273">
                  <c:v>3546</c:v>
                </c:pt>
                <c:pt idx="1274">
                  <c:v>3548</c:v>
                </c:pt>
                <c:pt idx="1275">
                  <c:v>3550</c:v>
                </c:pt>
                <c:pt idx="1276">
                  <c:v>3552</c:v>
                </c:pt>
                <c:pt idx="1277">
                  <c:v>3554</c:v>
                </c:pt>
                <c:pt idx="1278">
                  <c:v>3556</c:v>
                </c:pt>
                <c:pt idx="1279">
                  <c:v>3558</c:v>
                </c:pt>
                <c:pt idx="1280">
                  <c:v>3560</c:v>
                </c:pt>
                <c:pt idx="1281">
                  <c:v>3562</c:v>
                </c:pt>
                <c:pt idx="1282">
                  <c:v>3564</c:v>
                </c:pt>
                <c:pt idx="1283">
                  <c:v>3566</c:v>
                </c:pt>
                <c:pt idx="1284">
                  <c:v>3568</c:v>
                </c:pt>
                <c:pt idx="1285">
                  <c:v>3570</c:v>
                </c:pt>
                <c:pt idx="1286">
                  <c:v>3572</c:v>
                </c:pt>
                <c:pt idx="1287">
                  <c:v>3574</c:v>
                </c:pt>
                <c:pt idx="1288">
                  <c:v>3576</c:v>
                </c:pt>
                <c:pt idx="1289">
                  <c:v>3578</c:v>
                </c:pt>
                <c:pt idx="1290">
                  <c:v>3580</c:v>
                </c:pt>
                <c:pt idx="1291">
                  <c:v>3582</c:v>
                </c:pt>
                <c:pt idx="1292">
                  <c:v>3584</c:v>
                </c:pt>
                <c:pt idx="1293">
                  <c:v>3586</c:v>
                </c:pt>
                <c:pt idx="1294">
                  <c:v>3588</c:v>
                </c:pt>
                <c:pt idx="1295">
                  <c:v>3590</c:v>
                </c:pt>
                <c:pt idx="1296">
                  <c:v>3592</c:v>
                </c:pt>
                <c:pt idx="1297">
                  <c:v>3594</c:v>
                </c:pt>
                <c:pt idx="1298">
                  <c:v>3596</c:v>
                </c:pt>
                <c:pt idx="1299">
                  <c:v>3598</c:v>
                </c:pt>
                <c:pt idx="1300">
                  <c:v>3600</c:v>
                </c:pt>
                <c:pt idx="1301">
                  <c:v>3602</c:v>
                </c:pt>
                <c:pt idx="1302">
                  <c:v>3604</c:v>
                </c:pt>
                <c:pt idx="1303">
                  <c:v>3606</c:v>
                </c:pt>
                <c:pt idx="1304">
                  <c:v>3608</c:v>
                </c:pt>
                <c:pt idx="1305">
                  <c:v>3610</c:v>
                </c:pt>
                <c:pt idx="1306">
                  <c:v>3612</c:v>
                </c:pt>
                <c:pt idx="1307">
                  <c:v>3614</c:v>
                </c:pt>
                <c:pt idx="1308">
                  <c:v>3616</c:v>
                </c:pt>
                <c:pt idx="1309">
                  <c:v>3618</c:v>
                </c:pt>
                <c:pt idx="1310">
                  <c:v>3620</c:v>
                </c:pt>
                <c:pt idx="1311">
                  <c:v>3622</c:v>
                </c:pt>
                <c:pt idx="1312">
                  <c:v>3624</c:v>
                </c:pt>
                <c:pt idx="1313">
                  <c:v>3626</c:v>
                </c:pt>
                <c:pt idx="1314">
                  <c:v>3628</c:v>
                </c:pt>
                <c:pt idx="1315">
                  <c:v>3630</c:v>
                </c:pt>
                <c:pt idx="1316">
                  <c:v>3632</c:v>
                </c:pt>
                <c:pt idx="1317">
                  <c:v>3634</c:v>
                </c:pt>
                <c:pt idx="1318">
                  <c:v>3636</c:v>
                </c:pt>
                <c:pt idx="1319">
                  <c:v>3638</c:v>
                </c:pt>
                <c:pt idx="1320">
                  <c:v>3640</c:v>
                </c:pt>
                <c:pt idx="1321">
                  <c:v>3642</c:v>
                </c:pt>
                <c:pt idx="1322">
                  <c:v>3644</c:v>
                </c:pt>
                <c:pt idx="1323">
                  <c:v>3646</c:v>
                </c:pt>
                <c:pt idx="1324">
                  <c:v>3648</c:v>
                </c:pt>
                <c:pt idx="1325">
                  <c:v>3650</c:v>
                </c:pt>
                <c:pt idx="1326">
                  <c:v>3652</c:v>
                </c:pt>
                <c:pt idx="1327">
                  <c:v>3654</c:v>
                </c:pt>
                <c:pt idx="1328">
                  <c:v>3656</c:v>
                </c:pt>
                <c:pt idx="1329">
                  <c:v>3658</c:v>
                </c:pt>
                <c:pt idx="1330">
                  <c:v>3660</c:v>
                </c:pt>
                <c:pt idx="1331">
                  <c:v>3662</c:v>
                </c:pt>
                <c:pt idx="1332">
                  <c:v>3664</c:v>
                </c:pt>
                <c:pt idx="1333">
                  <c:v>3666</c:v>
                </c:pt>
                <c:pt idx="1334">
                  <c:v>3668</c:v>
                </c:pt>
                <c:pt idx="1335">
                  <c:v>3670</c:v>
                </c:pt>
                <c:pt idx="1336">
                  <c:v>3672</c:v>
                </c:pt>
                <c:pt idx="1337">
                  <c:v>3674</c:v>
                </c:pt>
                <c:pt idx="1338">
                  <c:v>3676</c:v>
                </c:pt>
                <c:pt idx="1339">
                  <c:v>3678</c:v>
                </c:pt>
                <c:pt idx="1340">
                  <c:v>3680</c:v>
                </c:pt>
                <c:pt idx="1341">
                  <c:v>3682</c:v>
                </c:pt>
                <c:pt idx="1342">
                  <c:v>3684</c:v>
                </c:pt>
                <c:pt idx="1343">
                  <c:v>3686</c:v>
                </c:pt>
                <c:pt idx="1344">
                  <c:v>3688</c:v>
                </c:pt>
                <c:pt idx="1345">
                  <c:v>3690</c:v>
                </c:pt>
                <c:pt idx="1346">
                  <c:v>3692</c:v>
                </c:pt>
                <c:pt idx="1347">
                  <c:v>3694</c:v>
                </c:pt>
                <c:pt idx="1348">
                  <c:v>3696</c:v>
                </c:pt>
                <c:pt idx="1349">
                  <c:v>3698</c:v>
                </c:pt>
                <c:pt idx="1350">
                  <c:v>3700</c:v>
                </c:pt>
                <c:pt idx="1351">
                  <c:v>3702</c:v>
                </c:pt>
                <c:pt idx="1352">
                  <c:v>3704</c:v>
                </c:pt>
                <c:pt idx="1353">
                  <c:v>3706</c:v>
                </c:pt>
                <c:pt idx="1354">
                  <c:v>3708</c:v>
                </c:pt>
                <c:pt idx="1355">
                  <c:v>3710</c:v>
                </c:pt>
                <c:pt idx="1356">
                  <c:v>3712</c:v>
                </c:pt>
                <c:pt idx="1357">
                  <c:v>3714</c:v>
                </c:pt>
                <c:pt idx="1358">
                  <c:v>3716</c:v>
                </c:pt>
                <c:pt idx="1359">
                  <c:v>3718</c:v>
                </c:pt>
                <c:pt idx="1360">
                  <c:v>3720</c:v>
                </c:pt>
                <c:pt idx="1361">
                  <c:v>3722</c:v>
                </c:pt>
                <c:pt idx="1362">
                  <c:v>3724</c:v>
                </c:pt>
                <c:pt idx="1363">
                  <c:v>3726</c:v>
                </c:pt>
                <c:pt idx="1364">
                  <c:v>3728</c:v>
                </c:pt>
                <c:pt idx="1365">
                  <c:v>3730</c:v>
                </c:pt>
                <c:pt idx="1366">
                  <c:v>3732</c:v>
                </c:pt>
                <c:pt idx="1367">
                  <c:v>3734</c:v>
                </c:pt>
                <c:pt idx="1368">
                  <c:v>3736</c:v>
                </c:pt>
                <c:pt idx="1369">
                  <c:v>3738</c:v>
                </c:pt>
                <c:pt idx="1370">
                  <c:v>3740</c:v>
                </c:pt>
                <c:pt idx="1371">
                  <c:v>3742</c:v>
                </c:pt>
                <c:pt idx="1372">
                  <c:v>3744</c:v>
                </c:pt>
                <c:pt idx="1373">
                  <c:v>3746</c:v>
                </c:pt>
                <c:pt idx="1374">
                  <c:v>3748</c:v>
                </c:pt>
                <c:pt idx="1375">
                  <c:v>3750</c:v>
                </c:pt>
                <c:pt idx="1376">
                  <c:v>3752</c:v>
                </c:pt>
                <c:pt idx="1377">
                  <c:v>3754</c:v>
                </c:pt>
                <c:pt idx="1378">
                  <c:v>3756</c:v>
                </c:pt>
                <c:pt idx="1379">
                  <c:v>3758</c:v>
                </c:pt>
                <c:pt idx="1380">
                  <c:v>3760</c:v>
                </c:pt>
                <c:pt idx="1381">
                  <c:v>3762</c:v>
                </c:pt>
                <c:pt idx="1382">
                  <c:v>3764</c:v>
                </c:pt>
                <c:pt idx="1383">
                  <c:v>3766</c:v>
                </c:pt>
                <c:pt idx="1384">
                  <c:v>3768</c:v>
                </c:pt>
                <c:pt idx="1385">
                  <c:v>3770</c:v>
                </c:pt>
                <c:pt idx="1386">
                  <c:v>3772</c:v>
                </c:pt>
                <c:pt idx="1387">
                  <c:v>3774</c:v>
                </c:pt>
                <c:pt idx="1388">
                  <c:v>3776</c:v>
                </c:pt>
                <c:pt idx="1389">
                  <c:v>3778</c:v>
                </c:pt>
                <c:pt idx="1390">
                  <c:v>3780</c:v>
                </c:pt>
                <c:pt idx="1391">
                  <c:v>3782</c:v>
                </c:pt>
                <c:pt idx="1392">
                  <c:v>3784</c:v>
                </c:pt>
                <c:pt idx="1393">
                  <c:v>3786</c:v>
                </c:pt>
                <c:pt idx="1394">
                  <c:v>3788</c:v>
                </c:pt>
                <c:pt idx="1395">
                  <c:v>3790</c:v>
                </c:pt>
                <c:pt idx="1396">
                  <c:v>3792</c:v>
                </c:pt>
                <c:pt idx="1397">
                  <c:v>3794</c:v>
                </c:pt>
                <c:pt idx="1398">
                  <c:v>3796</c:v>
                </c:pt>
                <c:pt idx="1399">
                  <c:v>3798</c:v>
                </c:pt>
                <c:pt idx="1400">
                  <c:v>3800</c:v>
                </c:pt>
                <c:pt idx="1401">
                  <c:v>3802</c:v>
                </c:pt>
                <c:pt idx="1402">
                  <c:v>3804</c:v>
                </c:pt>
                <c:pt idx="1403">
                  <c:v>3806</c:v>
                </c:pt>
                <c:pt idx="1404">
                  <c:v>3808</c:v>
                </c:pt>
                <c:pt idx="1405">
                  <c:v>3810</c:v>
                </c:pt>
                <c:pt idx="1406">
                  <c:v>3812</c:v>
                </c:pt>
                <c:pt idx="1407">
                  <c:v>3814</c:v>
                </c:pt>
                <c:pt idx="1408">
                  <c:v>3816</c:v>
                </c:pt>
                <c:pt idx="1409">
                  <c:v>3818</c:v>
                </c:pt>
                <c:pt idx="1410">
                  <c:v>3820</c:v>
                </c:pt>
                <c:pt idx="1411">
                  <c:v>3822</c:v>
                </c:pt>
                <c:pt idx="1412">
                  <c:v>3824</c:v>
                </c:pt>
                <c:pt idx="1413">
                  <c:v>3826</c:v>
                </c:pt>
                <c:pt idx="1414">
                  <c:v>3828</c:v>
                </c:pt>
                <c:pt idx="1415">
                  <c:v>3830</c:v>
                </c:pt>
                <c:pt idx="1416">
                  <c:v>3832</c:v>
                </c:pt>
                <c:pt idx="1417">
                  <c:v>3834</c:v>
                </c:pt>
                <c:pt idx="1418">
                  <c:v>3836</c:v>
                </c:pt>
                <c:pt idx="1419">
                  <c:v>3838</c:v>
                </c:pt>
                <c:pt idx="1420">
                  <c:v>3840</c:v>
                </c:pt>
                <c:pt idx="1421">
                  <c:v>3842</c:v>
                </c:pt>
                <c:pt idx="1422">
                  <c:v>3844</c:v>
                </c:pt>
                <c:pt idx="1423">
                  <c:v>3846</c:v>
                </c:pt>
                <c:pt idx="1424">
                  <c:v>3848</c:v>
                </c:pt>
                <c:pt idx="1425">
                  <c:v>3850</c:v>
                </c:pt>
                <c:pt idx="1426">
                  <c:v>3852</c:v>
                </c:pt>
                <c:pt idx="1427">
                  <c:v>3854</c:v>
                </c:pt>
                <c:pt idx="1428">
                  <c:v>3856</c:v>
                </c:pt>
                <c:pt idx="1429">
                  <c:v>3858</c:v>
                </c:pt>
                <c:pt idx="1430">
                  <c:v>3860</c:v>
                </c:pt>
                <c:pt idx="1431">
                  <c:v>3862</c:v>
                </c:pt>
                <c:pt idx="1432">
                  <c:v>3864</c:v>
                </c:pt>
                <c:pt idx="1433">
                  <c:v>3866</c:v>
                </c:pt>
                <c:pt idx="1434">
                  <c:v>3868</c:v>
                </c:pt>
                <c:pt idx="1435">
                  <c:v>3870</c:v>
                </c:pt>
                <c:pt idx="1436">
                  <c:v>3872</c:v>
                </c:pt>
                <c:pt idx="1437">
                  <c:v>3874</c:v>
                </c:pt>
                <c:pt idx="1438">
                  <c:v>3876</c:v>
                </c:pt>
                <c:pt idx="1439">
                  <c:v>3878</c:v>
                </c:pt>
                <c:pt idx="1440">
                  <c:v>3880</c:v>
                </c:pt>
                <c:pt idx="1441">
                  <c:v>3882</c:v>
                </c:pt>
                <c:pt idx="1442">
                  <c:v>3884</c:v>
                </c:pt>
                <c:pt idx="1443">
                  <c:v>3886</c:v>
                </c:pt>
                <c:pt idx="1444">
                  <c:v>3888</c:v>
                </c:pt>
                <c:pt idx="1445">
                  <c:v>3890</c:v>
                </c:pt>
                <c:pt idx="1446">
                  <c:v>3892</c:v>
                </c:pt>
                <c:pt idx="1447">
                  <c:v>3894</c:v>
                </c:pt>
                <c:pt idx="1448">
                  <c:v>3896</c:v>
                </c:pt>
                <c:pt idx="1449">
                  <c:v>3898</c:v>
                </c:pt>
                <c:pt idx="1450">
                  <c:v>3900</c:v>
                </c:pt>
                <c:pt idx="1451">
                  <c:v>3902</c:v>
                </c:pt>
                <c:pt idx="1452">
                  <c:v>3904</c:v>
                </c:pt>
                <c:pt idx="1453">
                  <c:v>3906</c:v>
                </c:pt>
                <c:pt idx="1454">
                  <c:v>3908</c:v>
                </c:pt>
                <c:pt idx="1455">
                  <c:v>3910</c:v>
                </c:pt>
                <c:pt idx="1456">
                  <c:v>3912</c:v>
                </c:pt>
                <c:pt idx="1457">
                  <c:v>3914</c:v>
                </c:pt>
                <c:pt idx="1458">
                  <c:v>3916</c:v>
                </c:pt>
                <c:pt idx="1459">
                  <c:v>3918</c:v>
                </c:pt>
                <c:pt idx="1460">
                  <c:v>3920</c:v>
                </c:pt>
                <c:pt idx="1461">
                  <c:v>3922</c:v>
                </c:pt>
                <c:pt idx="1462">
                  <c:v>3924</c:v>
                </c:pt>
                <c:pt idx="1463">
                  <c:v>3926</c:v>
                </c:pt>
                <c:pt idx="1464">
                  <c:v>3928</c:v>
                </c:pt>
                <c:pt idx="1465">
                  <c:v>3930</c:v>
                </c:pt>
                <c:pt idx="1466">
                  <c:v>3932</c:v>
                </c:pt>
                <c:pt idx="1467">
                  <c:v>3934</c:v>
                </c:pt>
                <c:pt idx="1468">
                  <c:v>3936</c:v>
                </c:pt>
                <c:pt idx="1469">
                  <c:v>3938</c:v>
                </c:pt>
                <c:pt idx="1470">
                  <c:v>3940</c:v>
                </c:pt>
                <c:pt idx="1471">
                  <c:v>3942</c:v>
                </c:pt>
                <c:pt idx="1472">
                  <c:v>3944</c:v>
                </c:pt>
                <c:pt idx="1473">
                  <c:v>3946</c:v>
                </c:pt>
                <c:pt idx="1474">
                  <c:v>3948</c:v>
                </c:pt>
                <c:pt idx="1475">
                  <c:v>3950</c:v>
                </c:pt>
                <c:pt idx="1476">
                  <c:v>3952</c:v>
                </c:pt>
                <c:pt idx="1477">
                  <c:v>3954</c:v>
                </c:pt>
                <c:pt idx="1478">
                  <c:v>3956</c:v>
                </c:pt>
                <c:pt idx="1479">
                  <c:v>3958</c:v>
                </c:pt>
                <c:pt idx="1480">
                  <c:v>3960</c:v>
                </c:pt>
                <c:pt idx="1481">
                  <c:v>3962</c:v>
                </c:pt>
                <c:pt idx="1482">
                  <c:v>3964</c:v>
                </c:pt>
                <c:pt idx="1483">
                  <c:v>3966</c:v>
                </c:pt>
                <c:pt idx="1484">
                  <c:v>3968</c:v>
                </c:pt>
                <c:pt idx="1485">
                  <c:v>3970</c:v>
                </c:pt>
                <c:pt idx="1486">
                  <c:v>3972</c:v>
                </c:pt>
                <c:pt idx="1487">
                  <c:v>3974</c:v>
                </c:pt>
                <c:pt idx="1488">
                  <c:v>3976</c:v>
                </c:pt>
                <c:pt idx="1489">
                  <c:v>3978</c:v>
                </c:pt>
                <c:pt idx="1490">
                  <c:v>3980</c:v>
                </c:pt>
                <c:pt idx="1491">
                  <c:v>3982</c:v>
                </c:pt>
                <c:pt idx="1492">
                  <c:v>3984</c:v>
                </c:pt>
                <c:pt idx="1493">
                  <c:v>3986</c:v>
                </c:pt>
                <c:pt idx="1494">
                  <c:v>3988</c:v>
                </c:pt>
                <c:pt idx="1495">
                  <c:v>3990</c:v>
                </c:pt>
                <c:pt idx="1496">
                  <c:v>3992</c:v>
                </c:pt>
                <c:pt idx="1497">
                  <c:v>3994</c:v>
                </c:pt>
                <c:pt idx="1498">
                  <c:v>3996</c:v>
                </c:pt>
                <c:pt idx="1499">
                  <c:v>3998</c:v>
                </c:pt>
                <c:pt idx="1500">
                  <c:v>4000</c:v>
                </c:pt>
                <c:pt idx="1501">
                  <c:v>4002</c:v>
                </c:pt>
                <c:pt idx="1502">
                  <c:v>4004</c:v>
                </c:pt>
                <c:pt idx="1503">
                  <c:v>4006</c:v>
                </c:pt>
                <c:pt idx="1504">
                  <c:v>4008</c:v>
                </c:pt>
                <c:pt idx="1505">
                  <c:v>4010</c:v>
                </c:pt>
                <c:pt idx="1506">
                  <c:v>4012</c:v>
                </c:pt>
                <c:pt idx="1507">
                  <c:v>4014</c:v>
                </c:pt>
                <c:pt idx="1508">
                  <c:v>4016</c:v>
                </c:pt>
                <c:pt idx="1509">
                  <c:v>4018</c:v>
                </c:pt>
                <c:pt idx="1510">
                  <c:v>4020</c:v>
                </c:pt>
                <c:pt idx="1511">
                  <c:v>4022</c:v>
                </c:pt>
                <c:pt idx="1512">
                  <c:v>4024</c:v>
                </c:pt>
                <c:pt idx="1513">
                  <c:v>4026</c:v>
                </c:pt>
                <c:pt idx="1514">
                  <c:v>4028</c:v>
                </c:pt>
                <c:pt idx="1515">
                  <c:v>4030</c:v>
                </c:pt>
                <c:pt idx="1516">
                  <c:v>4032</c:v>
                </c:pt>
                <c:pt idx="1517">
                  <c:v>4034</c:v>
                </c:pt>
                <c:pt idx="1518">
                  <c:v>4036</c:v>
                </c:pt>
                <c:pt idx="1519">
                  <c:v>4038</c:v>
                </c:pt>
                <c:pt idx="1520">
                  <c:v>4040</c:v>
                </c:pt>
                <c:pt idx="1521">
                  <c:v>4042</c:v>
                </c:pt>
                <c:pt idx="1522">
                  <c:v>4044</c:v>
                </c:pt>
                <c:pt idx="1523">
                  <c:v>4046</c:v>
                </c:pt>
                <c:pt idx="1524">
                  <c:v>4048</c:v>
                </c:pt>
                <c:pt idx="1525">
                  <c:v>4050</c:v>
                </c:pt>
                <c:pt idx="1526">
                  <c:v>4052</c:v>
                </c:pt>
                <c:pt idx="1527">
                  <c:v>4054</c:v>
                </c:pt>
                <c:pt idx="1528">
                  <c:v>4056</c:v>
                </c:pt>
                <c:pt idx="1529">
                  <c:v>4058</c:v>
                </c:pt>
                <c:pt idx="1530">
                  <c:v>4060</c:v>
                </c:pt>
                <c:pt idx="1531">
                  <c:v>4062</c:v>
                </c:pt>
                <c:pt idx="1532">
                  <c:v>4064</c:v>
                </c:pt>
                <c:pt idx="1533">
                  <c:v>4066</c:v>
                </c:pt>
                <c:pt idx="1534">
                  <c:v>4068</c:v>
                </c:pt>
                <c:pt idx="1535">
                  <c:v>4070</c:v>
                </c:pt>
                <c:pt idx="1536">
                  <c:v>4072</c:v>
                </c:pt>
                <c:pt idx="1537">
                  <c:v>4074</c:v>
                </c:pt>
                <c:pt idx="1538">
                  <c:v>4076</c:v>
                </c:pt>
                <c:pt idx="1539">
                  <c:v>4078</c:v>
                </c:pt>
                <c:pt idx="1540">
                  <c:v>4080</c:v>
                </c:pt>
                <c:pt idx="1541">
                  <c:v>4082</c:v>
                </c:pt>
                <c:pt idx="1542">
                  <c:v>4084</c:v>
                </c:pt>
                <c:pt idx="1543">
                  <c:v>4086</c:v>
                </c:pt>
                <c:pt idx="1544">
                  <c:v>4088</c:v>
                </c:pt>
                <c:pt idx="1545">
                  <c:v>4090</c:v>
                </c:pt>
                <c:pt idx="1546">
                  <c:v>4092</c:v>
                </c:pt>
                <c:pt idx="1547">
                  <c:v>4094</c:v>
                </c:pt>
                <c:pt idx="1548">
                  <c:v>4096</c:v>
                </c:pt>
                <c:pt idx="1549">
                  <c:v>4098</c:v>
                </c:pt>
                <c:pt idx="1550">
                  <c:v>4100</c:v>
                </c:pt>
                <c:pt idx="1551">
                  <c:v>4102</c:v>
                </c:pt>
                <c:pt idx="1552">
                  <c:v>4104</c:v>
                </c:pt>
                <c:pt idx="1553">
                  <c:v>4106</c:v>
                </c:pt>
                <c:pt idx="1554">
                  <c:v>4108</c:v>
                </c:pt>
                <c:pt idx="1555">
                  <c:v>4110</c:v>
                </c:pt>
                <c:pt idx="1556">
                  <c:v>4112</c:v>
                </c:pt>
                <c:pt idx="1557">
                  <c:v>4114</c:v>
                </c:pt>
                <c:pt idx="1558">
                  <c:v>4116</c:v>
                </c:pt>
                <c:pt idx="1559">
                  <c:v>4118</c:v>
                </c:pt>
                <c:pt idx="1560">
                  <c:v>4120</c:v>
                </c:pt>
                <c:pt idx="1561">
                  <c:v>4122</c:v>
                </c:pt>
                <c:pt idx="1562">
                  <c:v>4124</c:v>
                </c:pt>
                <c:pt idx="1563">
                  <c:v>4126</c:v>
                </c:pt>
                <c:pt idx="1564">
                  <c:v>4128</c:v>
                </c:pt>
                <c:pt idx="1565">
                  <c:v>4130</c:v>
                </c:pt>
                <c:pt idx="1566">
                  <c:v>4132</c:v>
                </c:pt>
                <c:pt idx="1567">
                  <c:v>4134</c:v>
                </c:pt>
                <c:pt idx="1568">
                  <c:v>4136</c:v>
                </c:pt>
                <c:pt idx="1569">
                  <c:v>4138</c:v>
                </c:pt>
                <c:pt idx="1570">
                  <c:v>4140</c:v>
                </c:pt>
                <c:pt idx="1571">
                  <c:v>4142</c:v>
                </c:pt>
                <c:pt idx="1572">
                  <c:v>4144</c:v>
                </c:pt>
                <c:pt idx="1573">
                  <c:v>4146</c:v>
                </c:pt>
                <c:pt idx="1574">
                  <c:v>4148</c:v>
                </c:pt>
                <c:pt idx="1575">
                  <c:v>4150</c:v>
                </c:pt>
                <c:pt idx="1576">
                  <c:v>4152</c:v>
                </c:pt>
                <c:pt idx="1577">
                  <c:v>4154</c:v>
                </c:pt>
                <c:pt idx="1578">
                  <c:v>4156</c:v>
                </c:pt>
                <c:pt idx="1579">
                  <c:v>4158</c:v>
                </c:pt>
                <c:pt idx="1580">
                  <c:v>4160</c:v>
                </c:pt>
                <c:pt idx="1581">
                  <c:v>4162</c:v>
                </c:pt>
                <c:pt idx="1582">
                  <c:v>4164</c:v>
                </c:pt>
                <c:pt idx="1583">
                  <c:v>4166</c:v>
                </c:pt>
                <c:pt idx="1584">
                  <c:v>4168</c:v>
                </c:pt>
                <c:pt idx="1585">
                  <c:v>4170</c:v>
                </c:pt>
                <c:pt idx="1586">
                  <c:v>4172</c:v>
                </c:pt>
                <c:pt idx="1587">
                  <c:v>4174</c:v>
                </c:pt>
                <c:pt idx="1588">
                  <c:v>4176</c:v>
                </c:pt>
                <c:pt idx="1589">
                  <c:v>4178</c:v>
                </c:pt>
                <c:pt idx="1590">
                  <c:v>4180</c:v>
                </c:pt>
                <c:pt idx="1591">
                  <c:v>4182</c:v>
                </c:pt>
                <c:pt idx="1592">
                  <c:v>4184</c:v>
                </c:pt>
                <c:pt idx="1593">
                  <c:v>4186</c:v>
                </c:pt>
                <c:pt idx="1594">
                  <c:v>4188</c:v>
                </c:pt>
                <c:pt idx="1595">
                  <c:v>4190</c:v>
                </c:pt>
                <c:pt idx="1596">
                  <c:v>4192</c:v>
                </c:pt>
                <c:pt idx="1597">
                  <c:v>4194</c:v>
                </c:pt>
                <c:pt idx="1598">
                  <c:v>4196</c:v>
                </c:pt>
                <c:pt idx="1599">
                  <c:v>4198</c:v>
                </c:pt>
                <c:pt idx="1600">
                  <c:v>4200</c:v>
                </c:pt>
                <c:pt idx="1601">
                  <c:v>4202</c:v>
                </c:pt>
                <c:pt idx="1602">
                  <c:v>4204</c:v>
                </c:pt>
                <c:pt idx="1603">
                  <c:v>4206</c:v>
                </c:pt>
                <c:pt idx="1604">
                  <c:v>4208</c:v>
                </c:pt>
                <c:pt idx="1605">
                  <c:v>4210</c:v>
                </c:pt>
                <c:pt idx="1606">
                  <c:v>4212</c:v>
                </c:pt>
                <c:pt idx="1607">
                  <c:v>4214</c:v>
                </c:pt>
                <c:pt idx="1608">
                  <c:v>4216</c:v>
                </c:pt>
                <c:pt idx="1609">
                  <c:v>4218</c:v>
                </c:pt>
                <c:pt idx="1610">
                  <c:v>4220</c:v>
                </c:pt>
                <c:pt idx="1611">
                  <c:v>4222</c:v>
                </c:pt>
                <c:pt idx="1612">
                  <c:v>4224</c:v>
                </c:pt>
                <c:pt idx="1613">
                  <c:v>4226</c:v>
                </c:pt>
                <c:pt idx="1614">
                  <c:v>4228</c:v>
                </c:pt>
                <c:pt idx="1615">
                  <c:v>4230</c:v>
                </c:pt>
                <c:pt idx="1616">
                  <c:v>4232</c:v>
                </c:pt>
                <c:pt idx="1617">
                  <c:v>4234</c:v>
                </c:pt>
                <c:pt idx="1618">
                  <c:v>4236</c:v>
                </c:pt>
                <c:pt idx="1619">
                  <c:v>4238</c:v>
                </c:pt>
                <c:pt idx="1620">
                  <c:v>4240</c:v>
                </c:pt>
                <c:pt idx="1621">
                  <c:v>4242</c:v>
                </c:pt>
                <c:pt idx="1622">
                  <c:v>4244</c:v>
                </c:pt>
                <c:pt idx="1623">
                  <c:v>4246</c:v>
                </c:pt>
                <c:pt idx="1624">
                  <c:v>4248</c:v>
                </c:pt>
                <c:pt idx="1625">
                  <c:v>4250</c:v>
                </c:pt>
                <c:pt idx="1626">
                  <c:v>4252</c:v>
                </c:pt>
                <c:pt idx="1627">
                  <c:v>4254</c:v>
                </c:pt>
                <c:pt idx="1628">
                  <c:v>4256</c:v>
                </c:pt>
                <c:pt idx="1629">
                  <c:v>4258</c:v>
                </c:pt>
                <c:pt idx="1630">
                  <c:v>4260</c:v>
                </c:pt>
                <c:pt idx="1631">
                  <c:v>4262</c:v>
                </c:pt>
                <c:pt idx="1632">
                  <c:v>4264</c:v>
                </c:pt>
                <c:pt idx="1633">
                  <c:v>4266</c:v>
                </c:pt>
                <c:pt idx="1634">
                  <c:v>4268</c:v>
                </c:pt>
                <c:pt idx="1635">
                  <c:v>4270</c:v>
                </c:pt>
                <c:pt idx="1636">
                  <c:v>4272</c:v>
                </c:pt>
                <c:pt idx="1637">
                  <c:v>4274</c:v>
                </c:pt>
                <c:pt idx="1638">
                  <c:v>4276</c:v>
                </c:pt>
                <c:pt idx="1639">
                  <c:v>4278</c:v>
                </c:pt>
                <c:pt idx="1640">
                  <c:v>4280</c:v>
                </c:pt>
                <c:pt idx="1641">
                  <c:v>4282</c:v>
                </c:pt>
                <c:pt idx="1642">
                  <c:v>4284</c:v>
                </c:pt>
                <c:pt idx="1643">
                  <c:v>4286</c:v>
                </c:pt>
                <c:pt idx="1644">
                  <c:v>4288</c:v>
                </c:pt>
                <c:pt idx="1645">
                  <c:v>4290</c:v>
                </c:pt>
                <c:pt idx="1646">
                  <c:v>4292</c:v>
                </c:pt>
                <c:pt idx="1647">
                  <c:v>4294</c:v>
                </c:pt>
                <c:pt idx="1648">
                  <c:v>4296</c:v>
                </c:pt>
                <c:pt idx="1649">
                  <c:v>4298</c:v>
                </c:pt>
                <c:pt idx="1650">
                  <c:v>4300</c:v>
                </c:pt>
                <c:pt idx="1651">
                  <c:v>4302</c:v>
                </c:pt>
                <c:pt idx="1652">
                  <c:v>4304</c:v>
                </c:pt>
                <c:pt idx="1653">
                  <c:v>4306</c:v>
                </c:pt>
                <c:pt idx="1654">
                  <c:v>4308</c:v>
                </c:pt>
                <c:pt idx="1655">
                  <c:v>4310</c:v>
                </c:pt>
                <c:pt idx="1656">
                  <c:v>4312</c:v>
                </c:pt>
                <c:pt idx="1657">
                  <c:v>4314</c:v>
                </c:pt>
                <c:pt idx="1658">
                  <c:v>4316</c:v>
                </c:pt>
                <c:pt idx="1659">
                  <c:v>4318</c:v>
                </c:pt>
                <c:pt idx="1660">
                  <c:v>4320</c:v>
                </c:pt>
                <c:pt idx="1661">
                  <c:v>4322</c:v>
                </c:pt>
                <c:pt idx="1662">
                  <c:v>4324</c:v>
                </c:pt>
                <c:pt idx="1663">
                  <c:v>4326</c:v>
                </c:pt>
                <c:pt idx="1664">
                  <c:v>4328</c:v>
                </c:pt>
                <c:pt idx="1665">
                  <c:v>4330</c:v>
                </c:pt>
                <c:pt idx="1666">
                  <c:v>4332</c:v>
                </c:pt>
                <c:pt idx="1667">
                  <c:v>4334</c:v>
                </c:pt>
                <c:pt idx="1668">
                  <c:v>4336</c:v>
                </c:pt>
                <c:pt idx="1669">
                  <c:v>4338</c:v>
                </c:pt>
                <c:pt idx="1670">
                  <c:v>4340</c:v>
                </c:pt>
                <c:pt idx="1671">
                  <c:v>4342</c:v>
                </c:pt>
                <c:pt idx="1672">
                  <c:v>4344</c:v>
                </c:pt>
                <c:pt idx="1673">
                  <c:v>4346</c:v>
                </c:pt>
                <c:pt idx="1674">
                  <c:v>4348</c:v>
                </c:pt>
                <c:pt idx="1675">
                  <c:v>4350</c:v>
                </c:pt>
                <c:pt idx="1676">
                  <c:v>4352</c:v>
                </c:pt>
                <c:pt idx="1677">
                  <c:v>4354</c:v>
                </c:pt>
                <c:pt idx="1678">
                  <c:v>4356</c:v>
                </c:pt>
                <c:pt idx="1679">
                  <c:v>4358</c:v>
                </c:pt>
                <c:pt idx="1680">
                  <c:v>4360</c:v>
                </c:pt>
                <c:pt idx="1681">
                  <c:v>4362</c:v>
                </c:pt>
                <c:pt idx="1682">
                  <c:v>4364</c:v>
                </c:pt>
                <c:pt idx="1683">
                  <c:v>4366</c:v>
                </c:pt>
                <c:pt idx="1684">
                  <c:v>4368</c:v>
                </c:pt>
                <c:pt idx="1685">
                  <c:v>4370</c:v>
                </c:pt>
                <c:pt idx="1686">
                  <c:v>4372</c:v>
                </c:pt>
                <c:pt idx="1687">
                  <c:v>4374</c:v>
                </c:pt>
                <c:pt idx="1688">
                  <c:v>4376</c:v>
                </c:pt>
                <c:pt idx="1689">
                  <c:v>4378</c:v>
                </c:pt>
                <c:pt idx="1690">
                  <c:v>4380</c:v>
                </c:pt>
                <c:pt idx="1691">
                  <c:v>4382</c:v>
                </c:pt>
                <c:pt idx="1692">
                  <c:v>4384</c:v>
                </c:pt>
                <c:pt idx="1693">
                  <c:v>4386</c:v>
                </c:pt>
                <c:pt idx="1694">
                  <c:v>4388</c:v>
                </c:pt>
                <c:pt idx="1695">
                  <c:v>4390</c:v>
                </c:pt>
                <c:pt idx="1696">
                  <c:v>4392</c:v>
                </c:pt>
                <c:pt idx="1697">
                  <c:v>4394</c:v>
                </c:pt>
                <c:pt idx="1698">
                  <c:v>4396</c:v>
                </c:pt>
                <c:pt idx="1699">
                  <c:v>4398</c:v>
                </c:pt>
                <c:pt idx="1700">
                  <c:v>4400</c:v>
                </c:pt>
                <c:pt idx="1701">
                  <c:v>4402</c:v>
                </c:pt>
                <c:pt idx="1702">
                  <c:v>4404</c:v>
                </c:pt>
                <c:pt idx="1703">
                  <c:v>4406</c:v>
                </c:pt>
                <c:pt idx="1704">
                  <c:v>4408</c:v>
                </c:pt>
                <c:pt idx="1705">
                  <c:v>4410</c:v>
                </c:pt>
                <c:pt idx="1706">
                  <c:v>4412</c:v>
                </c:pt>
                <c:pt idx="1707">
                  <c:v>4414</c:v>
                </c:pt>
                <c:pt idx="1708">
                  <c:v>4416</c:v>
                </c:pt>
                <c:pt idx="1709">
                  <c:v>4418</c:v>
                </c:pt>
                <c:pt idx="1710">
                  <c:v>4420</c:v>
                </c:pt>
                <c:pt idx="1711">
                  <c:v>4422</c:v>
                </c:pt>
                <c:pt idx="1712">
                  <c:v>4424</c:v>
                </c:pt>
                <c:pt idx="1713">
                  <c:v>4426</c:v>
                </c:pt>
                <c:pt idx="1714">
                  <c:v>4428</c:v>
                </c:pt>
                <c:pt idx="1715">
                  <c:v>4430</c:v>
                </c:pt>
                <c:pt idx="1716">
                  <c:v>4432</c:v>
                </c:pt>
                <c:pt idx="1717">
                  <c:v>4434</c:v>
                </c:pt>
                <c:pt idx="1718">
                  <c:v>4436</c:v>
                </c:pt>
                <c:pt idx="1719">
                  <c:v>4438</c:v>
                </c:pt>
                <c:pt idx="1720">
                  <c:v>4440</c:v>
                </c:pt>
                <c:pt idx="1721">
                  <c:v>4442</c:v>
                </c:pt>
                <c:pt idx="1722">
                  <c:v>4444</c:v>
                </c:pt>
                <c:pt idx="1723">
                  <c:v>4446</c:v>
                </c:pt>
                <c:pt idx="1724">
                  <c:v>4448</c:v>
                </c:pt>
                <c:pt idx="1725">
                  <c:v>4450</c:v>
                </c:pt>
                <c:pt idx="1726">
                  <c:v>4452</c:v>
                </c:pt>
                <c:pt idx="1727">
                  <c:v>4454</c:v>
                </c:pt>
                <c:pt idx="1728">
                  <c:v>4456</c:v>
                </c:pt>
                <c:pt idx="1729">
                  <c:v>4458</c:v>
                </c:pt>
                <c:pt idx="1730">
                  <c:v>4460</c:v>
                </c:pt>
                <c:pt idx="1731">
                  <c:v>4462</c:v>
                </c:pt>
                <c:pt idx="1732">
                  <c:v>4464</c:v>
                </c:pt>
                <c:pt idx="1733">
                  <c:v>4466</c:v>
                </c:pt>
                <c:pt idx="1734">
                  <c:v>4468</c:v>
                </c:pt>
                <c:pt idx="1735">
                  <c:v>4470</c:v>
                </c:pt>
                <c:pt idx="1736">
                  <c:v>4472</c:v>
                </c:pt>
                <c:pt idx="1737">
                  <c:v>4474</c:v>
                </c:pt>
                <c:pt idx="1738">
                  <c:v>4476</c:v>
                </c:pt>
                <c:pt idx="1739">
                  <c:v>4478</c:v>
                </c:pt>
                <c:pt idx="1740">
                  <c:v>4480</c:v>
                </c:pt>
                <c:pt idx="1741">
                  <c:v>4482</c:v>
                </c:pt>
                <c:pt idx="1742">
                  <c:v>4484</c:v>
                </c:pt>
                <c:pt idx="1743">
                  <c:v>4486</c:v>
                </c:pt>
                <c:pt idx="1744">
                  <c:v>4488</c:v>
                </c:pt>
                <c:pt idx="1745">
                  <c:v>4490</c:v>
                </c:pt>
                <c:pt idx="1746">
                  <c:v>4492</c:v>
                </c:pt>
                <c:pt idx="1747">
                  <c:v>4494</c:v>
                </c:pt>
                <c:pt idx="1748">
                  <c:v>4496</c:v>
                </c:pt>
                <c:pt idx="1749">
                  <c:v>4498</c:v>
                </c:pt>
                <c:pt idx="1750">
                  <c:v>4500</c:v>
                </c:pt>
                <c:pt idx="1751">
                  <c:v>4502</c:v>
                </c:pt>
                <c:pt idx="1752">
                  <c:v>4504</c:v>
                </c:pt>
                <c:pt idx="1753">
                  <c:v>4506</c:v>
                </c:pt>
                <c:pt idx="1754">
                  <c:v>4508</c:v>
                </c:pt>
                <c:pt idx="1755">
                  <c:v>4510</c:v>
                </c:pt>
                <c:pt idx="1756">
                  <c:v>4512</c:v>
                </c:pt>
                <c:pt idx="1757">
                  <c:v>4514</c:v>
                </c:pt>
                <c:pt idx="1758">
                  <c:v>4516</c:v>
                </c:pt>
                <c:pt idx="1759">
                  <c:v>4518</c:v>
                </c:pt>
                <c:pt idx="1760">
                  <c:v>4520</c:v>
                </c:pt>
                <c:pt idx="1761">
                  <c:v>4522</c:v>
                </c:pt>
                <c:pt idx="1762">
                  <c:v>4524</c:v>
                </c:pt>
                <c:pt idx="1763">
                  <c:v>4526</c:v>
                </c:pt>
                <c:pt idx="1764">
                  <c:v>4528</c:v>
                </c:pt>
                <c:pt idx="1765">
                  <c:v>4530</c:v>
                </c:pt>
                <c:pt idx="1766">
                  <c:v>4532</c:v>
                </c:pt>
                <c:pt idx="1767">
                  <c:v>4534</c:v>
                </c:pt>
                <c:pt idx="1768">
                  <c:v>4536</c:v>
                </c:pt>
                <c:pt idx="1769">
                  <c:v>4538</c:v>
                </c:pt>
                <c:pt idx="1770">
                  <c:v>4540</c:v>
                </c:pt>
                <c:pt idx="1771">
                  <c:v>4542</c:v>
                </c:pt>
                <c:pt idx="1772">
                  <c:v>4544</c:v>
                </c:pt>
                <c:pt idx="1773">
                  <c:v>4546</c:v>
                </c:pt>
                <c:pt idx="1774">
                  <c:v>4548</c:v>
                </c:pt>
                <c:pt idx="1775">
                  <c:v>4550</c:v>
                </c:pt>
                <c:pt idx="1776">
                  <c:v>4552</c:v>
                </c:pt>
                <c:pt idx="1777">
                  <c:v>4554</c:v>
                </c:pt>
                <c:pt idx="1778">
                  <c:v>4556</c:v>
                </c:pt>
                <c:pt idx="1779">
                  <c:v>4558</c:v>
                </c:pt>
                <c:pt idx="1780">
                  <c:v>4560</c:v>
                </c:pt>
                <c:pt idx="1781">
                  <c:v>4562</c:v>
                </c:pt>
                <c:pt idx="1782">
                  <c:v>4564</c:v>
                </c:pt>
                <c:pt idx="1783">
                  <c:v>4566</c:v>
                </c:pt>
                <c:pt idx="1784">
                  <c:v>4568</c:v>
                </c:pt>
                <c:pt idx="1785">
                  <c:v>4570</c:v>
                </c:pt>
                <c:pt idx="1786">
                  <c:v>4572</c:v>
                </c:pt>
                <c:pt idx="1787">
                  <c:v>4574</c:v>
                </c:pt>
                <c:pt idx="1788">
                  <c:v>4576</c:v>
                </c:pt>
                <c:pt idx="1789">
                  <c:v>4578</c:v>
                </c:pt>
                <c:pt idx="1790">
                  <c:v>4580</c:v>
                </c:pt>
                <c:pt idx="1791">
                  <c:v>4582</c:v>
                </c:pt>
                <c:pt idx="1792">
                  <c:v>4584</c:v>
                </c:pt>
                <c:pt idx="1793">
                  <c:v>4586</c:v>
                </c:pt>
                <c:pt idx="1794">
                  <c:v>4588</c:v>
                </c:pt>
                <c:pt idx="1795">
                  <c:v>4590</c:v>
                </c:pt>
                <c:pt idx="1796">
                  <c:v>4592</c:v>
                </c:pt>
                <c:pt idx="1797">
                  <c:v>4594</c:v>
                </c:pt>
                <c:pt idx="1798">
                  <c:v>4596</c:v>
                </c:pt>
                <c:pt idx="1799">
                  <c:v>4598</c:v>
                </c:pt>
                <c:pt idx="1800">
                  <c:v>4600</c:v>
                </c:pt>
                <c:pt idx="1801">
                  <c:v>4602</c:v>
                </c:pt>
                <c:pt idx="1802">
                  <c:v>4604</c:v>
                </c:pt>
                <c:pt idx="1803">
                  <c:v>4606</c:v>
                </c:pt>
                <c:pt idx="1804">
                  <c:v>4608</c:v>
                </c:pt>
                <c:pt idx="1805">
                  <c:v>4610</c:v>
                </c:pt>
                <c:pt idx="1806">
                  <c:v>4612</c:v>
                </c:pt>
                <c:pt idx="1807">
                  <c:v>4614</c:v>
                </c:pt>
                <c:pt idx="1808">
                  <c:v>4616</c:v>
                </c:pt>
                <c:pt idx="1809">
                  <c:v>4618</c:v>
                </c:pt>
                <c:pt idx="1810">
                  <c:v>4620</c:v>
                </c:pt>
                <c:pt idx="1811">
                  <c:v>4622</c:v>
                </c:pt>
                <c:pt idx="1812">
                  <c:v>4624</c:v>
                </c:pt>
                <c:pt idx="1813">
                  <c:v>4626</c:v>
                </c:pt>
                <c:pt idx="1814">
                  <c:v>4628</c:v>
                </c:pt>
                <c:pt idx="1815">
                  <c:v>4630</c:v>
                </c:pt>
                <c:pt idx="1816">
                  <c:v>4632</c:v>
                </c:pt>
                <c:pt idx="1817">
                  <c:v>4634</c:v>
                </c:pt>
                <c:pt idx="1818">
                  <c:v>4636</c:v>
                </c:pt>
                <c:pt idx="1819">
                  <c:v>4638</c:v>
                </c:pt>
                <c:pt idx="1820">
                  <c:v>4640</c:v>
                </c:pt>
                <c:pt idx="1821">
                  <c:v>4642</c:v>
                </c:pt>
                <c:pt idx="1822">
                  <c:v>4644</c:v>
                </c:pt>
                <c:pt idx="1823">
                  <c:v>4646</c:v>
                </c:pt>
                <c:pt idx="1824">
                  <c:v>4648</c:v>
                </c:pt>
                <c:pt idx="1825">
                  <c:v>4650</c:v>
                </c:pt>
                <c:pt idx="1826">
                  <c:v>4652</c:v>
                </c:pt>
                <c:pt idx="1827">
                  <c:v>4654</c:v>
                </c:pt>
                <c:pt idx="1828">
                  <c:v>4656</c:v>
                </c:pt>
                <c:pt idx="1829">
                  <c:v>4658</c:v>
                </c:pt>
                <c:pt idx="1830">
                  <c:v>4660</c:v>
                </c:pt>
                <c:pt idx="1831">
                  <c:v>4662</c:v>
                </c:pt>
                <c:pt idx="1832">
                  <c:v>4664</c:v>
                </c:pt>
                <c:pt idx="1833">
                  <c:v>4666</c:v>
                </c:pt>
                <c:pt idx="1834">
                  <c:v>4668</c:v>
                </c:pt>
                <c:pt idx="1835">
                  <c:v>4670</c:v>
                </c:pt>
                <c:pt idx="1836">
                  <c:v>4672</c:v>
                </c:pt>
                <c:pt idx="1837">
                  <c:v>4674</c:v>
                </c:pt>
                <c:pt idx="1838">
                  <c:v>4676</c:v>
                </c:pt>
                <c:pt idx="1839">
                  <c:v>4678</c:v>
                </c:pt>
                <c:pt idx="1840">
                  <c:v>4680</c:v>
                </c:pt>
                <c:pt idx="1841">
                  <c:v>4682</c:v>
                </c:pt>
                <c:pt idx="1842">
                  <c:v>4684</c:v>
                </c:pt>
                <c:pt idx="1843">
                  <c:v>4686</c:v>
                </c:pt>
                <c:pt idx="1844">
                  <c:v>4688</c:v>
                </c:pt>
                <c:pt idx="1845">
                  <c:v>4690</c:v>
                </c:pt>
                <c:pt idx="1846">
                  <c:v>4692</c:v>
                </c:pt>
                <c:pt idx="1847">
                  <c:v>4694</c:v>
                </c:pt>
                <c:pt idx="1848">
                  <c:v>4696</c:v>
                </c:pt>
                <c:pt idx="1849">
                  <c:v>4698</c:v>
                </c:pt>
                <c:pt idx="1850">
                  <c:v>4700</c:v>
                </c:pt>
                <c:pt idx="1851">
                  <c:v>4702</c:v>
                </c:pt>
                <c:pt idx="1852">
                  <c:v>4704</c:v>
                </c:pt>
                <c:pt idx="1853">
                  <c:v>4706</c:v>
                </c:pt>
                <c:pt idx="1854">
                  <c:v>4708</c:v>
                </c:pt>
                <c:pt idx="1855">
                  <c:v>4710</c:v>
                </c:pt>
                <c:pt idx="1856">
                  <c:v>4712</c:v>
                </c:pt>
                <c:pt idx="1857">
                  <c:v>4714</c:v>
                </c:pt>
                <c:pt idx="1858">
                  <c:v>4716</c:v>
                </c:pt>
                <c:pt idx="1859">
                  <c:v>4718</c:v>
                </c:pt>
                <c:pt idx="1860">
                  <c:v>4720</c:v>
                </c:pt>
                <c:pt idx="1861">
                  <c:v>4722</c:v>
                </c:pt>
                <c:pt idx="1862">
                  <c:v>4724</c:v>
                </c:pt>
                <c:pt idx="1863">
                  <c:v>4726</c:v>
                </c:pt>
                <c:pt idx="1864">
                  <c:v>4728</c:v>
                </c:pt>
                <c:pt idx="1865">
                  <c:v>4730</c:v>
                </c:pt>
                <c:pt idx="1866">
                  <c:v>4732</c:v>
                </c:pt>
                <c:pt idx="1867">
                  <c:v>4734</c:v>
                </c:pt>
                <c:pt idx="1868">
                  <c:v>4736</c:v>
                </c:pt>
                <c:pt idx="1869">
                  <c:v>4738</c:v>
                </c:pt>
                <c:pt idx="1870">
                  <c:v>4740</c:v>
                </c:pt>
                <c:pt idx="1871">
                  <c:v>4742</c:v>
                </c:pt>
                <c:pt idx="1872">
                  <c:v>4744</c:v>
                </c:pt>
                <c:pt idx="1873">
                  <c:v>4746</c:v>
                </c:pt>
                <c:pt idx="1874">
                  <c:v>4748</c:v>
                </c:pt>
                <c:pt idx="1875">
                  <c:v>4750</c:v>
                </c:pt>
                <c:pt idx="1876">
                  <c:v>4752</c:v>
                </c:pt>
                <c:pt idx="1877">
                  <c:v>4754</c:v>
                </c:pt>
                <c:pt idx="1878">
                  <c:v>4756</c:v>
                </c:pt>
                <c:pt idx="1879">
                  <c:v>4758</c:v>
                </c:pt>
                <c:pt idx="1880">
                  <c:v>4760</c:v>
                </c:pt>
                <c:pt idx="1881">
                  <c:v>4762</c:v>
                </c:pt>
                <c:pt idx="1882">
                  <c:v>4764</c:v>
                </c:pt>
                <c:pt idx="1883">
                  <c:v>4766</c:v>
                </c:pt>
                <c:pt idx="1884">
                  <c:v>4768</c:v>
                </c:pt>
                <c:pt idx="1885">
                  <c:v>4770</c:v>
                </c:pt>
                <c:pt idx="1886">
                  <c:v>4772</c:v>
                </c:pt>
                <c:pt idx="1887">
                  <c:v>4774</c:v>
                </c:pt>
                <c:pt idx="1888">
                  <c:v>4776</c:v>
                </c:pt>
                <c:pt idx="1889">
                  <c:v>4778</c:v>
                </c:pt>
                <c:pt idx="1890">
                  <c:v>4780</c:v>
                </c:pt>
                <c:pt idx="1891">
                  <c:v>4782</c:v>
                </c:pt>
                <c:pt idx="1892">
                  <c:v>4784</c:v>
                </c:pt>
                <c:pt idx="1893">
                  <c:v>4786</c:v>
                </c:pt>
                <c:pt idx="1894">
                  <c:v>4788</c:v>
                </c:pt>
                <c:pt idx="1895">
                  <c:v>4790</c:v>
                </c:pt>
                <c:pt idx="1896">
                  <c:v>4792</c:v>
                </c:pt>
                <c:pt idx="1897">
                  <c:v>4794</c:v>
                </c:pt>
                <c:pt idx="1898">
                  <c:v>4796</c:v>
                </c:pt>
                <c:pt idx="1899">
                  <c:v>4798</c:v>
                </c:pt>
                <c:pt idx="1900">
                  <c:v>4800</c:v>
                </c:pt>
                <c:pt idx="1901">
                  <c:v>4802</c:v>
                </c:pt>
                <c:pt idx="1902">
                  <c:v>4804</c:v>
                </c:pt>
                <c:pt idx="1903">
                  <c:v>4806</c:v>
                </c:pt>
                <c:pt idx="1904">
                  <c:v>4808</c:v>
                </c:pt>
                <c:pt idx="1905">
                  <c:v>4810</c:v>
                </c:pt>
                <c:pt idx="1906">
                  <c:v>4812</c:v>
                </c:pt>
                <c:pt idx="1907">
                  <c:v>4814</c:v>
                </c:pt>
                <c:pt idx="1908">
                  <c:v>4816</c:v>
                </c:pt>
                <c:pt idx="1909">
                  <c:v>4818</c:v>
                </c:pt>
                <c:pt idx="1910">
                  <c:v>4820</c:v>
                </c:pt>
                <c:pt idx="1911">
                  <c:v>4822</c:v>
                </c:pt>
                <c:pt idx="1912">
                  <c:v>4824</c:v>
                </c:pt>
                <c:pt idx="1913">
                  <c:v>4826</c:v>
                </c:pt>
                <c:pt idx="1914">
                  <c:v>4828</c:v>
                </c:pt>
                <c:pt idx="1915">
                  <c:v>4830</c:v>
                </c:pt>
                <c:pt idx="1916">
                  <c:v>4832</c:v>
                </c:pt>
                <c:pt idx="1917">
                  <c:v>4834</c:v>
                </c:pt>
                <c:pt idx="1918">
                  <c:v>4836</c:v>
                </c:pt>
                <c:pt idx="1919">
                  <c:v>4838</c:v>
                </c:pt>
                <c:pt idx="1920">
                  <c:v>4840</c:v>
                </c:pt>
                <c:pt idx="1921">
                  <c:v>4842</c:v>
                </c:pt>
                <c:pt idx="1922">
                  <c:v>4844</c:v>
                </c:pt>
                <c:pt idx="1923">
                  <c:v>4846</c:v>
                </c:pt>
                <c:pt idx="1924">
                  <c:v>4848</c:v>
                </c:pt>
                <c:pt idx="1925">
                  <c:v>4850</c:v>
                </c:pt>
                <c:pt idx="1926">
                  <c:v>4852</c:v>
                </c:pt>
                <c:pt idx="1927">
                  <c:v>4854</c:v>
                </c:pt>
                <c:pt idx="1928">
                  <c:v>4856</c:v>
                </c:pt>
                <c:pt idx="1929">
                  <c:v>4858</c:v>
                </c:pt>
                <c:pt idx="1930">
                  <c:v>4860</c:v>
                </c:pt>
                <c:pt idx="1931">
                  <c:v>4862</c:v>
                </c:pt>
                <c:pt idx="1932">
                  <c:v>4864</c:v>
                </c:pt>
                <c:pt idx="1933">
                  <c:v>4866</c:v>
                </c:pt>
                <c:pt idx="1934">
                  <c:v>4868</c:v>
                </c:pt>
                <c:pt idx="1935">
                  <c:v>4870</c:v>
                </c:pt>
                <c:pt idx="1936">
                  <c:v>4872</c:v>
                </c:pt>
                <c:pt idx="1937">
                  <c:v>4874</c:v>
                </c:pt>
                <c:pt idx="1938">
                  <c:v>4876</c:v>
                </c:pt>
                <c:pt idx="1939">
                  <c:v>4878</c:v>
                </c:pt>
                <c:pt idx="1940">
                  <c:v>4880</c:v>
                </c:pt>
                <c:pt idx="1941">
                  <c:v>4882</c:v>
                </c:pt>
                <c:pt idx="1942">
                  <c:v>4884</c:v>
                </c:pt>
                <c:pt idx="1943">
                  <c:v>4886</c:v>
                </c:pt>
                <c:pt idx="1944">
                  <c:v>4888</c:v>
                </c:pt>
                <c:pt idx="1945">
                  <c:v>4890</c:v>
                </c:pt>
                <c:pt idx="1946">
                  <c:v>4892</c:v>
                </c:pt>
                <c:pt idx="1947">
                  <c:v>4894</c:v>
                </c:pt>
                <c:pt idx="1948">
                  <c:v>4896</c:v>
                </c:pt>
                <c:pt idx="1949">
                  <c:v>4898</c:v>
                </c:pt>
                <c:pt idx="1950">
                  <c:v>4900</c:v>
                </c:pt>
                <c:pt idx="1951">
                  <c:v>4902</c:v>
                </c:pt>
                <c:pt idx="1952">
                  <c:v>4904</c:v>
                </c:pt>
                <c:pt idx="1953">
                  <c:v>4906</c:v>
                </c:pt>
                <c:pt idx="1954">
                  <c:v>4908</c:v>
                </c:pt>
                <c:pt idx="1955">
                  <c:v>4910</c:v>
                </c:pt>
                <c:pt idx="1956">
                  <c:v>4912</c:v>
                </c:pt>
                <c:pt idx="1957">
                  <c:v>4914</c:v>
                </c:pt>
                <c:pt idx="1958">
                  <c:v>4916</c:v>
                </c:pt>
                <c:pt idx="1959">
                  <c:v>4918</c:v>
                </c:pt>
                <c:pt idx="1960">
                  <c:v>4920</c:v>
                </c:pt>
                <c:pt idx="1961">
                  <c:v>4922</c:v>
                </c:pt>
                <c:pt idx="1962">
                  <c:v>4924</c:v>
                </c:pt>
                <c:pt idx="1963">
                  <c:v>4926</c:v>
                </c:pt>
                <c:pt idx="1964">
                  <c:v>4928</c:v>
                </c:pt>
                <c:pt idx="1965">
                  <c:v>4930</c:v>
                </c:pt>
                <c:pt idx="1966">
                  <c:v>4932</c:v>
                </c:pt>
                <c:pt idx="1967">
                  <c:v>4934</c:v>
                </c:pt>
                <c:pt idx="1968">
                  <c:v>4936</c:v>
                </c:pt>
                <c:pt idx="1969">
                  <c:v>4938</c:v>
                </c:pt>
                <c:pt idx="1970">
                  <c:v>4940</c:v>
                </c:pt>
                <c:pt idx="1971">
                  <c:v>4942</c:v>
                </c:pt>
                <c:pt idx="1972">
                  <c:v>4944</c:v>
                </c:pt>
                <c:pt idx="1973">
                  <c:v>4946</c:v>
                </c:pt>
                <c:pt idx="1974">
                  <c:v>4948</c:v>
                </c:pt>
                <c:pt idx="1975">
                  <c:v>4950</c:v>
                </c:pt>
                <c:pt idx="1976">
                  <c:v>4952</c:v>
                </c:pt>
                <c:pt idx="1977">
                  <c:v>4954</c:v>
                </c:pt>
                <c:pt idx="1978">
                  <c:v>4956</c:v>
                </c:pt>
                <c:pt idx="1979">
                  <c:v>4958</c:v>
                </c:pt>
                <c:pt idx="1980">
                  <c:v>4960</c:v>
                </c:pt>
                <c:pt idx="1981">
                  <c:v>4962</c:v>
                </c:pt>
                <c:pt idx="1982">
                  <c:v>4964</c:v>
                </c:pt>
                <c:pt idx="1983">
                  <c:v>4966</c:v>
                </c:pt>
                <c:pt idx="1984">
                  <c:v>4968</c:v>
                </c:pt>
                <c:pt idx="1985">
                  <c:v>4970</c:v>
                </c:pt>
                <c:pt idx="1986">
                  <c:v>4972</c:v>
                </c:pt>
                <c:pt idx="1987">
                  <c:v>4974</c:v>
                </c:pt>
                <c:pt idx="1988">
                  <c:v>4976</c:v>
                </c:pt>
                <c:pt idx="1989">
                  <c:v>4978</c:v>
                </c:pt>
                <c:pt idx="1990">
                  <c:v>4980</c:v>
                </c:pt>
                <c:pt idx="1991">
                  <c:v>4982</c:v>
                </c:pt>
                <c:pt idx="1992">
                  <c:v>4984</c:v>
                </c:pt>
                <c:pt idx="1993">
                  <c:v>4986</c:v>
                </c:pt>
                <c:pt idx="1994">
                  <c:v>4988</c:v>
                </c:pt>
                <c:pt idx="1995">
                  <c:v>4990</c:v>
                </c:pt>
                <c:pt idx="1996">
                  <c:v>4992</c:v>
                </c:pt>
                <c:pt idx="1997">
                  <c:v>4994</c:v>
                </c:pt>
                <c:pt idx="1998">
                  <c:v>4996</c:v>
                </c:pt>
                <c:pt idx="1999">
                  <c:v>4998</c:v>
                </c:pt>
                <c:pt idx="2000">
                  <c:v>5000</c:v>
                </c:pt>
                <c:pt idx="2001">
                  <c:v>5002</c:v>
                </c:pt>
                <c:pt idx="2002">
                  <c:v>5004</c:v>
                </c:pt>
                <c:pt idx="2003">
                  <c:v>5006</c:v>
                </c:pt>
                <c:pt idx="2004">
                  <c:v>5008</c:v>
                </c:pt>
                <c:pt idx="2005">
                  <c:v>5010</c:v>
                </c:pt>
                <c:pt idx="2006">
                  <c:v>5012</c:v>
                </c:pt>
                <c:pt idx="2007">
                  <c:v>5014</c:v>
                </c:pt>
                <c:pt idx="2008">
                  <c:v>5016</c:v>
                </c:pt>
                <c:pt idx="2009">
                  <c:v>5018</c:v>
                </c:pt>
                <c:pt idx="2010">
                  <c:v>5020</c:v>
                </c:pt>
                <c:pt idx="2011">
                  <c:v>5022</c:v>
                </c:pt>
                <c:pt idx="2012">
                  <c:v>5024</c:v>
                </c:pt>
                <c:pt idx="2013">
                  <c:v>5026</c:v>
                </c:pt>
                <c:pt idx="2014">
                  <c:v>5028</c:v>
                </c:pt>
                <c:pt idx="2015">
                  <c:v>5030</c:v>
                </c:pt>
                <c:pt idx="2016">
                  <c:v>5032</c:v>
                </c:pt>
                <c:pt idx="2017">
                  <c:v>5034</c:v>
                </c:pt>
                <c:pt idx="2018">
                  <c:v>5036</c:v>
                </c:pt>
                <c:pt idx="2019">
                  <c:v>5038</c:v>
                </c:pt>
                <c:pt idx="2020">
                  <c:v>5040</c:v>
                </c:pt>
                <c:pt idx="2021">
                  <c:v>5042</c:v>
                </c:pt>
                <c:pt idx="2022">
                  <c:v>5044</c:v>
                </c:pt>
                <c:pt idx="2023">
                  <c:v>5046</c:v>
                </c:pt>
                <c:pt idx="2024">
                  <c:v>5048</c:v>
                </c:pt>
                <c:pt idx="2025">
                  <c:v>5050</c:v>
                </c:pt>
                <c:pt idx="2026">
                  <c:v>5052</c:v>
                </c:pt>
                <c:pt idx="2027">
                  <c:v>5054</c:v>
                </c:pt>
                <c:pt idx="2028">
                  <c:v>5056</c:v>
                </c:pt>
                <c:pt idx="2029">
                  <c:v>5058</c:v>
                </c:pt>
                <c:pt idx="2030">
                  <c:v>5060</c:v>
                </c:pt>
                <c:pt idx="2031">
                  <c:v>5062</c:v>
                </c:pt>
                <c:pt idx="2032">
                  <c:v>5064</c:v>
                </c:pt>
                <c:pt idx="2033">
                  <c:v>5066</c:v>
                </c:pt>
                <c:pt idx="2034">
                  <c:v>5068</c:v>
                </c:pt>
                <c:pt idx="2035">
                  <c:v>5070</c:v>
                </c:pt>
                <c:pt idx="2036">
                  <c:v>5072</c:v>
                </c:pt>
                <c:pt idx="2037">
                  <c:v>5074</c:v>
                </c:pt>
                <c:pt idx="2038">
                  <c:v>5076</c:v>
                </c:pt>
                <c:pt idx="2039">
                  <c:v>5078</c:v>
                </c:pt>
                <c:pt idx="2040">
                  <c:v>5080</c:v>
                </c:pt>
                <c:pt idx="2041">
                  <c:v>5082</c:v>
                </c:pt>
                <c:pt idx="2042">
                  <c:v>5084</c:v>
                </c:pt>
                <c:pt idx="2043">
                  <c:v>5086</c:v>
                </c:pt>
                <c:pt idx="2044">
                  <c:v>5088</c:v>
                </c:pt>
                <c:pt idx="2045">
                  <c:v>5090</c:v>
                </c:pt>
                <c:pt idx="2046">
                  <c:v>5092</c:v>
                </c:pt>
                <c:pt idx="2047">
                  <c:v>5094</c:v>
                </c:pt>
                <c:pt idx="2048">
                  <c:v>5096</c:v>
                </c:pt>
                <c:pt idx="2049">
                  <c:v>5098</c:v>
                </c:pt>
                <c:pt idx="2050">
                  <c:v>5100</c:v>
                </c:pt>
                <c:pt idx="2051">
                  <c:v>5102</c:v>
                </c:pt>
                <c:pt idx="2052">
                  <c:v>5104</c:v>
                </c:pt>
                <c:pt idx="2053">
                  <c:v>5106</c:v>
                </c:pt>
                <c:pt idx="2054">
                  <c:v>5108</c:v>
                </c:pt>
                <c:pt idx="2055">
                  <c:v>5110</c:v>
                </c:pt>
                <c:pt idx="2056">
                  <c:v>5112</c:v>
                </c:pt>
                <c:pt idx="2057">
                  <c:v>5114</c:v>
                </c:pt>
                <c:pt idx="2058">
                  <c:v>5116</c:v>
                </c:pt>
                <c:pt idx="2059">
                  <c:v>5118</c:v>
                </c:pt>
                <c:pt idx="2060">
                  <c:v>5120</c:v>
                </c:pt>
                <c:pt idx="2061">
                  <c:v>5122</c:v>
                </c:pt>
                <c:pt idx="2062">
                  <c:v>5124</c:v>
                </c:pt>
                <c:pt idx="2063">
                  <c:v>5126</c:v>
                </c:pt>
                <c:pt idx="2064">
                  <c:v>5128</c:v>
                </c:pt>
                <c:pt idx="2065">
                  <c:v>5130</c:v>
                </c:pt>
                <c:pt idx="2066">
                  <c:v>5132</c:v>
                </c:pt>
                <c:pt idx="2067">
                  <c:v>5134</c:v>
                </c:pt>
                <c:pt idx="2068">
                  <c:v>5136</c:v>
                </c:pt>
                <c:pt idx="2069">
                  <c:v>5138</c:v>
                </c:pt>
                <c:pt idx="2070">
                  <c:v>5140</c:v>
                </c:pt>
                <c:pt idx="2071">
                  <c:v>5142</c:v>
                </c:pt>
                <c:pt idx="2072">
                  <c:v>5144</c:v>
                </c:pt>
                <c:pt idx="2073">
                  <c:v>5146</c:v>
                </c:pt>
                <c:pt idx="2074">
                  <c:v>5148</c:v>
                </c:pt>
                <c:pt idx="2075">
                  <c:v>5150</c:v>
                </c:pt>
                <c:pt idx="2076">
                  <c:v>5152</c:v>
                </c:pt>
                <c:pt idx="2077">
                  <c:v>5154</c:v>
                </c:pt>
                <c:pt idx="2078">
                  <c:v>5156</c:v>
                </c:pt>
                <c:pt idx="2079">
                  <c:v>5158</c:v>
                </c:pt>
                <c:pt idx="2080">
                  <c:v>5160</c:v>
                </c:pt>
                <c:pt idx="2081">
                  <c:v>5162</c:v>
                </c:pt>
                <c:pt idx="2082">
                  <c:v>5164</c:v>
                </c:pt>
                <c:pt idx="2083">
                  <c:v>5166</c:v>
                </c:pt>
                <c:pt idx="2084">
                  <c:v>5168</c:v>
                </c:pt>
                <c:pt idx="2085">
                  <c:v>5170</c:v>
                </c:pt>
                <c:pt idx="2086">
                  <c:v>5172</c:v>
                </c:pt>
                <c:pt idx="2087">
                  <c:v>5174</c:v>
                </c:pt>
                <c:pt idx="2088">
                  <c:v>5176</c:v>
                </c:pt>
                <c:pt idx="2089">
                  <c:v>5178</c:v>
                </c:pt>
                <c:pt idx="2090">
                  <c:v>5180</c:v>
                </c:pt>
                <c:pt idx="2091">
                  <c:v>5182</c:v>
                </c:pt>
                <c:pt idx="2092">
                  <c:v>5184</c:v>
                </c:pt>
                <c:pt idx="2093">
                  <c:v>5186</c:v>
                </c:pt>
                <c:pt idx="2094">
                  <c:v>5188</c:v>
                </c:pt>
                <c:pt idx="2095">
                  <c:v>5190</c:v>
                </c:pt>
                <c:pt idx="2096">
                  <c:v>5192</c:v>
                </c:pt>
                <c:pt idx="2097">
                  <c:v>5194</c:v>
                </c:pt>
                <c:pt idx="2098">
                  <c:v>5196</c:v>
                </c:pt>
                <c:pt idx="2099">
                  <c:v>5198</c:v>
                </c:pt>
                <c:pt idx="2100">
                  <c:v>5200</c:v>
                </c:pt>
                <c:pt idx="2101">
                  <c:v>5202</c:v>
                </c:pt>
                <c:pt idx="2102">
                  <c:v>5204</c:v>
                </c:pt>
                <c:pt idx="2103">
                  <c:v>5206</c:v>
                </c:pt>
                <c:pt idx="2104">
                  <c:v>5208</c:v>
                </c:pt>
                <c:pt idx="2105">
                  <c:v>5210</c:v>
                </c:pt>
                <c:pt idx="2106">
                  <c:v>5212</c:v>
                </c:pt>
                <c:pt idx="2107">
                  <c:v>5214</c:v>
                </c:pt>
                <c:pt idx="2108">
                  <c:v>5216</c:v>
                </c:pt>
                <c:pt idx="2109">
                  <c:v>5218</c:v>
                </c:pt>
                <c:pt idx="2110">
                  <c:v>5220</c:v>
                </c:pt>
                <c:pt idx="2111">
                  <c:v>5222</c:v>
                </c:pt>
                <c:pt idx="2112">
                  <c:v>5224</c:v>
                </c:pt>
                <c:pt idx="2113">
                  <c:v>5226</c:v>
                </c:pt>
                <c:pt idx="2114">
                  <c:v>5228</c:v>
                </c:pt>
                <c:pt idx="2115">
                  <c:v>5230</c:v>
                </c:pt>
                <c:pt idx="2116">
                  <c:v>5232</c:v>
                </c:pt>
                <c:pt idx="2117">
                  <c:v>5234</c:v>
                </c:pt>
                <c:pt idx="2118">
                  <c:v>5236</c:v>
                </c:pt>
                <c:pt idx="2119">
                  <c:v>5238</c:v>
                </c:pt>
                <c:pt idx="2120">
                  <c:v>5240</c:v>
                </c:pt>
                <c:pt idx="2121">
                  <c:v>5242</c:v>
                </c:pt>
                <c:pt idx="2122">
                  <c:v>5244</c:v>
                </c:pt>
                <c:pt idx="2123">
                  <c:v>5246</c:v>
                </c:pt>
                <c:pt idx="2124">
                  <c:v>5248</c:v>
                </c:pt>
                <c:pt idx="2125">
                  <c:v>5250</c:v>
                </c:pt>
                <c:pt idx="2126">
                  <c:v>5252</c:v>
                </c:pt>
                <c:pt idx="2127">
                  <c:v>5254</c:v>
                </c:pt>
                <c:pt idx="2128">
                  <c:v>5256</c:v>
                </c:pt>
                <c:pt idx="2129">
                  <c:v>5258</c:v>
                </c:pt>
                <c:pt idx="2130">
                  <c:v>5260</c:v>
                </c:pt>
                <c:pt idx="2131">
                  <c:v>5262</c:v>
                </c:pt>
                <c:pt idx="2132">
                  <c:v>5264</c:v>
                </c:pt>
                <c:pt idx="2133">
                  <c:v>5266</c:v>
                </c:pt>
                <c:pt idx="2134">
                  <c:v>5268</c:v>
                </c:pt>
                <c:pt idx="2135">
                  <c:v>5270</c:v>
                </c:pt>
                <c:pt idx="2136">
                  <c:v>5272</c:v>
                </c:pt>
                <c:pt idx="2137">
                  <c:v>5274</c:v>
                </c:pt>
                <c:pt idx="2138">
                  <c:v>5276</c:v>
                </c:pt>
                <c:pt idx="2139">
                  <c:v>5278</c:v>
                </c:pt>
                <c:pt idx="2140">
                  <c:v>5280</c:v>
                </c:pt>
                <c:pt idx="2141">
                  <c:v>5282</c:v>
                </c:pt>
                <c:pt idx="2142">
                  <c:v>5284</c:v>
                </c:pt>
                <c:pt idx="2143">
                  <c:v>5286</c:v>
                </c:pt>
                <c:pt idx="2144">
                  <c:v>5288</c:v>
                </c:pt>
                <c:pt idx="2145">
                  <c:v>5290</c:v>
                </c:pt>
                <c:pt idx="2146">
                  <c:v>5292</c:v>
                </c:pt>
                <c:pt idx="2147">
                  <c:v>5294</c:v>
                </c:pt>
                <c:pt idx="2148">
                  <c:v>5296</c:v>
                </c:pt>
                <c:pt idx="2149">
                  <c:v>5298</c:v>
                </c:pt>
                <c:pt idx="2150">
                  <c:v>5300</c:v>
                </c:pt>
                <c:pt idx="2151">
                  <c:v>5302</c:v>
                </c:pt>
                <c:pt idx="2152">
                  <c:v>5304</c:v>
                </c:pt>
                <c:pt idx="2153">
                  <c:v>5306</c:v>
                </c:pt>
                <c:pt idx="2154">
                  <c:v>5308</c:v>
                </c:pt>
                <c:pt idx="2155">
                  <c:v>5310</c:v>
                </c:pt>
                <c:pt idx="2156">
                  <c:v>5312</c:v>
                </c:pt>
                <c:pt idx="2157">
                  <c:v>5314</c:v>
                </c:pt>
                <c:pt idx="2158">
                  <c:v>5316</c:v>
                </c:pt>
                <c:pt idx="2159">
                  <c:v>5318</c:v>
                </c:pt>
                <c:pt idx="2160">
                  <c:v>5320</c:v>
                </c:pt>
                <c:pt idx="2161">
                  <c:v>5322</c:v>
                </c:pt>
                <c:pt idx="2162">
                  <c:v>5324</c:v>
                </c:pt>
                <c:pt idx="2163">
                  <c:v>5326</c:v>
                </c:pt>
                <c:pt idx="2164">
                  <c:v>5328</c:v>
                </c:pt>
                <c:pt idx="2165">
                  <c:v>5330</c:v>
                </c:pt>
                <c:pt idx="2166">
                  <c:v>5332</c:v>
                </c:pt>
                <c:pt idx="2167">
                  <c:v>5334</c:v>
                </c:pt>
                <c:pt idx="2168">
                  <c:v>5336</c:v>
                </c:pt>
                <c:pt idx="2169">
                  <c:v>5338</c:v>
                </c:pt>
                <c:pt idx="2170">
                  <c:v>5340</c:v>
                </c:pt>
                <c:pt idx="2171">
                  <c:v>5342</c:v>
                </c:pt>
                <c:pt idx="2172">
                  <c:v>5344</c:v>
                </c:pt>
                <c:pt idx="2173">
                  <c:v>5346</c:v>
                </c:pt>
                <c:pt idx="2174">
                  <c:v>5348</c:v>
                </c:pt>
                <c:pt idx="2175">
                  <c:v>5350</c:v>
                </c:pt>
                <c:pt idx="2176">
                  <c:v>5352</c:v>
                </c:pt>
                <c:pt idx="2177">
                  <c:v>5354</c:v>
                </c:pt>
                <c:pt idx="2178">
                  <c:v>5356</c:v>
                </c:pt>
                <c:pt idx="2179">
                  <c:v>5358</c:v>
                </c:pt>
                <c:pt idx="2180">
                  <c:v>5360</c:v>
                </c:pt>
                <c:pt idx="2181">
                  <c:v>5362</c:v>
                </c:pt>
                <c:pt idx="2182">
                  <c:v>5364</c:v>
                </c:pt>
                <c:pt idx="2183">
                  <c:v>5366</c:v>
                </c:pt>
                <c:pt idx="2184">
                  <c:v>5368</c:v>
                </c:pt>
                <c:pt idx="2185">
                  <c:v>5370</c:v>
                </c:pt>
                <c:pt idx="2186">
                  <c:v>5372</c:v>
                </c:pt>
                <c:pt idx="2187">
                  <c:v>5374</c:v>
                </c:pt>
                <c:pt idx="2188">
                  <c:v>5376</c:v>
                </c:pt>
                <c:pt idx="2189">
                  <c:v>5378</c:v>
                </c:pt>
                <c:pt idx="2190">
                  <c:v>5380</c:v>
                </c:pt>
                <c:pt idx="2191">
                  <c:v>5382</c:v>
                </c:pt>
                <c:pt idx="2192">
                  <c:v>5384</c:v>
                </c:pt>
                <c:pt idx="2193">
                  <c:v>5386</c:v>
                </c:pt>
                <c:pt idx="2194">
                  <c:v>5388</c:v>
                </c:pt>
                <c:pt idx="2195">
                  <c:v>5390</c:v>
                </c:pt>
                <c:pt idx="2196">
                  <c:v>5392</c:v>
                </c:pt>
                <c:pt idx="2197">
                  <c:v>5394</c:v>
                </c:pt>
                <c:pt idx="2198">
                  <c:v>5396</c:v>
                </c:pt>
                <c:pt idx="2199">
                  <c:v>5398</c:v>
                </c:pt>
                <c:pt idx="2200">
                  <c:v>5400</c:v>
                </c:pt>
                <c:pt idx="2201">
                  <c:v>5402</c:v>
                </c:pt>
                <c:pt idx="2202">
                  <c:v>5404</c:v>
                </c:pt>
                <c:pt idx="2203">
                  <c:v>5406</c:v>
                </c:pt>
                <c:pt idx="2204">
                  <c:v>5408</c:v>
                </c:pt>
                <c:pt idx="2205">
                  <c:v>5410</c:v>
                </c:pt>
                <c:pt idx="2206">
                  <c:v>5412</c:v>
                </c:pt>
                <c:pt idx="2207">
                  <c:v>5414</c:v>
                </c:pt>
                <c:pt idx="2208">
                  <c:v>5416</c:v>
                </c:pt>
                <c:pt idx="2209">
                  <c:v>5418</c:v>
                </c:pt>
                <c:pt idx="2210">
                  <c:v>5420</c:v>
                </c:pt>
                <c:pt idx="2211">
                  <c:v>5422</c:v>
                </c:pt>
                <c:pt idx="2212">
                  <c:v>5424</c:v>
                </c:pt>
                <c:pt idx="2213">
                  <c:v>5426</c:v>
                </c:pt>
                <c:pt idx="2214">
                  <c:v>5428</c:v>
                </c:pt>
                <c:pt idx="2215">
                  <c:v>5430</c:v>
                </c:pt>
                <c:pt idx="2216">
                  <c:v>5432</c:v>
                </c:pt>
                <c:pt idx="2217">
                  <c:v>5434</c:v>
                </c:pt>
                <c:pt idx="2218">
                  <c:v>5436</c:v>
                </c:pt>
                <c:pt idx="2219">
                  <c:v>5438</c:v>
                </c:pt>
                <c:pt idx="2220">
                  <c:v>5440</c:v>
                </c:pt>
                <c:pt idx="2221">
                  <c:v>5442</c:v>
                </c:pt>
                <c:pt idx="2222">
                  <c:v>5444</c:v>
                </c:pt>
                <c:pt idx="2223">
                  <c:v>5446</c:v>
                </c:pt>
                <c:pt idx="2224">
                  <c:v>5448</c:v>
                </c:pt>
                <c:pt idx="2225">
                  <c:v>5450</c:v>
                </c:pt>
                <c:pt idx="2226">
                  <c:v>5452</c:v>
                </c:pt>
                <c:pt idx="2227">
                  <c:v>5454</c:v>
                </c:pt>
                <c:pt idx="2228">
                  <c:v>5456</c:v>
                </c:pt>
                <c:pt idx="2229">
                  <c:v>5458</c:v>
                </c:pt>
                <c:pt idx="2230">
                  <c:v>5460</c:v>
                </c:pt>
                <c:pt idx="2231">
                  <c:v>5462</c:v>
                </c:pt>
                <c:pt idx="2232">
                  <c:v>5464</c:v>
                </c:pt>
                <c:pt idx="2233">
                  <c:v>5466</c:v>
                </c:pt>
                <c:pt idx="2234">
                  <c:v>5468</c:v>
                </c:pt>
                <c:pt idx="2235">
                  <c:v>5470</c:v>
                </c:pt>
                <c:pt idx="2236">
                  <c:v>5472</c:v>
                </c:pt>
                <c:pt idx="2237">
                  <c:v>5474</c:v>
                </c:pt>
                <c:pt idx="2238">
                  <c:v>5476</c:v>
                </c:pt>
                <c:pt idx="2239">
                  <c:v>5478</c:v>
                </c:pt>
                <c:pt idx="2240">
                  <c:v>5480</c:v>
                </c:pt>
                <c:pt idx="2241">
                  <c:v>5482</c:v>
                </c:pt>
                <c:pt idx="2242">
                  <c:v>5484</c:v>
                </c:pt>
                <c:pt idx="2243">
                  <c:v>5486</c:v>
                </c:pt>
                <c:pt idx="2244">
                  <c:v>5488</c:v>
                </c:pt>
                <c:pt idx="2245">
                  <c:v>5490</c:v>
                </c:pt>
                <c:pt idx="2246">
                  <c:v>5492</c:v>
                </c:pt>
                <c:pt idx="2247">
                  <c:v>5494</c:v>
                </c:pt>
                <c:pt idx="2248">
                  <c:v>5496</c:v>
                </c:pt>
                <c:pt idx="2249">
                  <c:v>5498</c:v>
                </c:pt>
                <c:pt idx="2250">
                  <c:v>5500</c:v>
                </c:pt>
                <c:pt idx="2251">
                  <c:v>5502</c:v>
                </c:pt>
                <c:pt idx="2252">
                  <c:v>5504</c:v>
                </c:pt>
                <c:pt idx="2253">
                  <c:v>5506</c:v>
                </c:pt>
                <c:pt idx="2254">
                  <c:v>5508</c:v>
                </c:pt>
                <c:pt idx="2255">
                  <c:v>5510</c:v>
                </c:pt>
                <c:pt idx="2256">
                  <c:v>5512</c:v>
                </c:pt>
                <c:pt idx="2257">
                  <c:v>5514</c:v>
                </c:pt>
                <c:pt idx="2258">
                  <c:v>5516</c:v>
                </c:pt>
                <c:pt idx="2259">
                  <c:v>5518</c:v>
                </c:pt>
                <c:pt idx="2260">
                  <c:v>5520</c:v>
                </c:pt>
                <c:pt idx="2261">
                  <c:v>5522</c:v>
                </c:pt>
                <c:pt idx="2262">
                  <c:v>5524</c:v>
                </c:pt>
                <c:pt idx="2263">
                  <c:v>5526</c:v>
                </c:pt>
                <c:pt idx="2264">
                  <c:v>5528</c:v>
                </c:pt>
                <c:pt idx="2265">
                  <c:v>5530</c:v>
                </c:pt>
                <c:pt idx="2266">
                  <c:v>5532</c:v>
                </c:pt>
                <c:pt idx="2267">
                  <c:v>5534</c:v>
                </c:pt>
                <c:pt idx="2268">
                  <c:v>5536</c:v>
                </c:pt>
                <c:pt idx="2269">
                  <c:v>5538</c:v>
                </c:pt>
                <c:pt idx="2270">
                  <c:v>5540</c:v>
                </c:pt>
                <c:pt idx="2271">
                  <c:v>5542</c:v>
                </c:pt>
                <c:pt idx="2272">
                  <c:v>5544</c:v>
                </c:pt>
                <c:pt idx="2273">
                  <c:v>5546</c:v>
                </c:pt>
                <c:pt idx="2274">
                  <c:v>5548</c:v>
                </c:pt>
                <c:pt idx="2275">
                  <c:v>5550</c:v>
                </c:pt>
                <c:pt idx="2276">
                  <c:v>5552</c:v>
                </c:pt>
                <c:pt idx="2277">
                  <c:v>5554</c:v>
                </c:pt>
                <c:pt idx="2278">
                  <c:v>5556</c:v>
                </c:pt>
                <c:pt idx="2279">
                  <c:v>5558</c:v>
                </c:pt>
                <c:pt idx="2280">
                  <c:v>5560</c:v>
                </c:pt>
                <c:pt idx="2281">
                  <c:v>5562</c:v>
                </c:pt>
                <c:pt idx="2282">
                  <c:v>5564</c:v>
                </c:pt>
                <c:pt idx="2283">
                  <c:v>5566</c:v>
                </c:pt>
                <c:pt idx="2284">
                  <c:v>5568</c:v>
                </c:pt>
                <c:pt idx="2285">
                  <c:v>5570</c:v>
                </c:pt>
                <c:pt idx="2286">
                  <c:v>5572</c:v>
                </c:pt>
                <c:pt idx="2287">
                  <c:v>5574</c:v>
                </c:pt>
                <c:pt idx="2288">
                  <c:v>5576</c:v>
                </c:pt>
                <c:pt idx="2289">
                  <c:v>5578</c:v>
                </c:pt>
                <c:pt idx="2290">
                  <c:v>5580</c:v>
                </c:pt>
                <c:pt idx="2291">
                  <c:v>5582</c:v>
                </c:pt>
                <c:pt idx="2292">
                  <c:v>5584</c:v>
                </c:pt>
                <c:pt idx="2293">
                  <c:v>5586</c:v>
                </c:pt>
                <c:pt idx="2294">
                  <c:v>5588</c:v>
                </c:pt>
                <c:pt idx="2295">
                  <c:v>5590</c:v>
                </c:pt>
                <c:pt idx="2296">
                  <c:v>5592</c:v>
                </c:pt>
                <c:pt idx="2297">
                  <c:v>5594</c:v>
                </c:pt>
                <c:pt idx="2298">
                  <c:v>5596</c:v>
                </c:pt>
                <c:pt idx="2299">
                  <c:v>5598</c:v>
                </c:pt>
                <c:pt idx="2300">
                  <c:v>5600</c:v>
                </c:pt>
                <c:pt idx="2301">
                  <c:v>5602</c:v>
                </c:pt>
                <c:pt idx="2302">
                  <c:v>5604</c:v>
                </c:pt>
                <c:pt idx="2303">
                  <c:v>5606</c:v>
                </c:pt>
                <c:pt idx="2304">
                  <c:v>5608</c:v>
                </c:pt>
                <c:pt idx="2305">
                  <c:v>5610</c:v>
                </c:pt>
                <c:pt idx="2306">
                  <c:v>5612</c:v>
                </c:pt>
                <c:pt idx="2307">
                  <c:v>5614</c:v>
                </c:pt>
                <c:pt idx="2308">
                  <c:v>5616</c:v>
                </c:pt>
                <c:pt idx="2309">
                  <c:v>5618</c:v>
                </c:pt>
                <c:pt idx="2310">
                  <c:v>5620</c:v>
                </c:pt>
                <c:pt idx="2311">
                  <c:v>5622</c:v>
                </c:pt>
                <c:pt idx="2312">
                  <c:v>5624</c:v>
                </c:pt>
                <c:pt idx="2313">
                  <c:v>5626</c:v>
                </c:pt>
                <c:pt idx="2314">
                  <c:v>5628</c:v>
                </c:pt>
                <c:pt idx="2315">
                  <c:v>5630</c:v>
                </c:pt>
                <c:pt idx="2316">
                  <c:v>5632</c:v>
                </c:pt>
                <c:pt idx="2317">
                  <c:v>5634</c:v>
                </c:pt>
                <c:pt idx="2318">
                  <c:v>5636</c:v>
                </c:pt>
                <c:pt idx="2319">
                  <c:v>5638</c:v>
                </c:pt>
                <c:pt idx="2320">
                  <c:v>5640</c:v>
                </c:pt>
                <c:pt idx="2321">
                  <c:v>5642</c:v>
                </c:pt>
                <c:pt idx="2322">
                  <c:v>5644</c:v>
                </c:pt>
                <c:pt idx="2323">
                  <c:v>5646</c:v>
                </c:pt>
                <c:pt idx="2324">
                  <c:v>5648</c:v>
                </c:pt>
                <c:pt idx="2325">
                  <c:v>5650</c:v>
                </c:pt>
                <c:pt idx="2326">
                  <c:v>5652</c:v>
                </c:pt>
                <c:pt idx="2327">
                  <c:v>5654</c:v>
                </c:pt>
                <c:pt idx="2328">
                  <c:v>5656</c:v>
                </c:pt>
                <c:pt idx="2329">
                  <c:v>5658</c:v>
                </c:pt>
                <c:pt idx="2330">
                  <c:v>5660</c:v>
                </c:pt>
                <c:pt idx="2331">
                  <c:v>5662</c:v>
                </c:pt>
                <c:pt idx="2332">
                  <c:v>5664</c:v>
                </c:pt>
                <c:pt idx="2333">
                  <c:v>5666</c:v>
                </c:pt>
                <c:pt idx="2334">
                  <c:v>5668</c:v>
                </c:pt>
                <c:pt idx="2335">
                  <c:v>5670</c:v>
                </c:pt>
                <c:pt idx="2336">
                  <c:v>5672</c:v>
                </c:pt>
                <c:pt idx="2337">
                  <c:v>5674</c:v>
                </c:pt>
                <c:pt idx="2338">
                  <c:v>5676</c:v>
                </c:pt>
                <c:pt idx="2339">
                  <c:v>5678</c:v>
                </c:pt>
                <c:pt idx="2340">
                  <c:v>5680</c:v>
                </c:pt>
                <c:pt idx="2341">
                  <c:v>5682</c:v>
                </c:pt>
                <c:pt idx="2342">
                  <c:v>5684</c:v>
                </c:pt>
                <c:pt idx="2343">
                  <c:v>5686</c:v>
                </c:pt>
                <c:pt idx="2344">
                  <c:v>5688</c:v>
                </c:pt>
                <c:pt idx="2345">
                  <c:v>5690</c:v>
                </c:pt>
                <c:pt idx="2346">
                  <c:v>5692</c:v>
                </c:pt>
                <c:pt idx="2347">
                  <c:v>5694</c:v>
                </c:pt>
                <c:pt idx="2348">
                  <c:v>5696</c:v>
                </c:pt>
                <c:pt idx="2349">
                  <c:v>5698</c:v>
                </c:pt>
                <c:pt idx="2350">
                  <c:v>5700</c:v>
                </c:pt>
                <c:pt idx="2351">
                  <c:v>5702</c:v>
                </c:pt>
                <c:pt idx="2352">
                  <c:v>5704</c:v>
                </c:pt>
                <c:pt idx="2353">
                  <c:v>5706</c:v>
                </c:pt>
                <c:pt idx="2354">
                  <c:v>5708</c:v>
                </c:pt>
                <c:pt idx="2355">
                  <c:v>5710</c:v>
                </c:pt>
                <c:pt idx="2356">
                  <c:v>5712</c:v>
                </c:pt>
                <c:pt idx="2357">
                  <c:v>5714</c:v>
                </c:pt>
                <c:pt idx="2358">
                  <c:v>5716</c:v>
                </c:pt>
                <c:pt idx="2359">
                  <c:v>5718</c:v>
                </c:pt>
                <c:pt idx="2360">
                  <c:v>5720</c:v>
                </c:pt>
                <c:pt idx="2361">
                  <c:v>5722</c:v>
                </c:pt>
                <c:pt idx="2362">
                  <c:v>5724</c:v>
                </c:pt>
                <c:pt idx="2363">
                  <c:v>5726</c:v>
                </c:pt>
                <c:pt idx="2364">
                  <c:v>5728</c:v>
                </c:pt>
                <c:pt idx="2365">
                  <c:v>5730</c:v>
                </c:pt>
                <c:pt idx="2366">
                  <c:v>5732</c:v>
                </c:pt>
                <c:pt idx="2367">
                  <c:v>5734</c:v>
                </c:pt>
                <c:pt idx="2368">
                  <c:v>5736</c:v>
                </c:pt>
                <c:pt idx="2369">
                  <c:v>5738</c:v>
                </c:pt>
                <c:pt idx="2370">
                  <c:v>5740</c:v>
                </c:pt>
                <c:pt idx="2371">
                  <c:v>5742</c:v>
                </c:pt>
                <c:pt idx="2372">
                  <c:v>5744</c:v>
                </c:pt>
                <c:pt idx="2373">
                  <c:v>5746</c:v>
                </c:pt>
                <c:pt idx="2374">
                  <c:v>5748</c:v>
                </c:pt>
                <c:pt idx="2375">
                  <c:v>5750</c:v>
                </c:pt>
                <c:pt idx="2376">
                  <c:v>5752</c:v>
                </c:pt>
                <c:pt idx="2377">
                  <c:v>5754</c:v>
                </c:pt>
                <c:pt idx="2378">
                  <c:v>5756</c:v>
                </c:pt>
                <c:pt idx="2379">
                  <c:v>5758</c:v>
                </c:pt>
                <c:pt idx="2380">
                  <c:v>5760</c:v>
                </c:pt>
                <c:pt idx="2381">
                  <c:v>5762</c:v>
                </c:pt>
                <c:pt idx="2382">
                  <c:v>5764</c:v>
                </c:pt>
                <c:pt idx="2383">
                  <c:v>5766</c:v>
                </c:pt>
                <c:pt idx="2384">
                  <c:v>5768</c:v>
                </c:pt>
                <c:pt idx="2385">
                  <c:v>5770</c:v>
                </c:pt>
                <c:pt idx="2386">
                  <c:v>5772</c:v>
                </c:pt>
                <c:pt idx="2387">
                  <c:v>5774</c:v>
                </c:pt>
                <c:pt idx="2388">
                  <c:v>5776</c:v>
                </c:pt>
                <c:pt idx="2389">
                  <c:v>5778</c:v>
                </c:pt>
                <c:pt idx="2390">
                  <c:v>5780</c:v>
                </c:pt>
                <c:pt idx="2391">
                  <c:v>5782</c:v>
                </c:pt>
                <c:pt idx="2392">
                  <c:v>5784</c:v>
                </c:pt>
                <c:pt idx="2393">
                  <c:v>5786</c:v>
                </c:pt>
                <c:pt idx="2394">
                  <c:v>5788</c:v>
                </c:pt>
                <c:pt idx="2395">
                  <c:v>5790</c:v>
                </c:pt>
                <c:pt idx="2396">
                  <c:v>5792</c:v>
                </c:pt>
                <c:pt idx="2397">
                  <c:v>5794</c:v>
                </c:pt>
                <c:pt idx="2398">
                  <c:v>5796</c:v>
                </c:pt>
                <c:pt idx="2399">
                  <c:v>5798</c:v>
                </c:pt>
                <c:pt idx="2400">
                  <c:v>5800</c:v>
                </c:pt>
                <c:pt idx="2401">
                  <c:v>5802</c:v>
                </c:pt>
                <c:pt idx="2402">
                  <c:v>5804</c:v>
                </c:pt>
                <c:pt idx="2403">
                  <c:v>5806</c:v>
                </c:pt>
                <c:pt idx="2404">
                  <c:v>5808</c:v>
                </c:pt>
                <c:pt idx="2405">
                  <c:v>5810</c:v>
                </c:pt>
                <c:pt idx="2406">
                  <c:v>5812</c:v>
                </c:pt>
                <c:pt idx="2407">
                  <c:v>5814</c:v>
                </c:pt>
                <c:pt idx="2408">
                  <c:v>5816</c:v>
                </c:pt>
                <c:pt idx="2409">
                  <c:v>5818</c:v>
                </c:pt>
                <c:pt idx="2410">
                  <c:v>5820</c:v>
                </c:pt>
                <c:pt idx="2411">
                  <c:v>5822</c:v>
                </c:pt>
                <c:pt idx="2412">
                  <c:v>5824</c:v>
                </c:pt>
                <c:pt idx="2413">
                  <c:v>5826</c:v>
                </c:pt>
                <c:pt idx="2414">
                  <c:v>5828</c:v>
                </c:pt>
                <c:pt idx="2415">
                  <c:v>5830</c:v>
                </c:pt>
                <c:pt idx="2416">
                  <c:v>5832</c:v>
                </c:pt>
                <c:pt idx="2417">
                  <c:v>5834</c:v>
                </c:pt>
                <c:pt idx="2418">
                  <c:v>5836</c:v>
                </c:pt>
                <c:pt idx="2419">
                  <c:v>5838</c:v>
                </c:pt>
                <c:pt idx="2420">
                  <c:v>5840</c:v>
                </c:pt>
                <c:pt idx="2421">
                  <c:v>5842</c:v>
                </c:pt>
                <c:pt idx="2422">
                  <c:v>5844</c:v>
                </c:pt>
                <c:pt idx="2423">
                  <c:v>5846</c:v>
                </c:pt>
                <c:pt idx="2424">
                  <c:v>5848</c:v>
                </c:pt>
                <c:pt idx="2425">
                  <c:v>5850</c:v>
                </c:pt>
                <c:pt idx="2426">
                  <c:v>5852</c:v>
                </c:pt>
                <c:pt idx="2427">
                  <c:v>5854</c:v>
                </c:pt>
                <c:pt idx="2428">
                  <c:v>5856</c:v>
                </c:pt>
                <c:pt idx="2429">
                  <c:v>5858</c:v>
                </c:pt>
                <c:pt idx="2430">
                  <c:v>5860</c:v>
                </c:pt>
                <c:pt idx="2431">
                  <c:v>5862</c:v>
                </c:pt>
                <c:pt idx="2432">
                  <c:v>5864</c:v>
                </c:pt>
                <c:pt idx="2433">
                  <c:v>5866</c:v>
                </c:pt>
                <c:pt idx="2434">
                  <c:v>5868</c:v>
                </c:pt>
                <c:pt idx="2435">
                  <c:v>5870</c:v>
                </c:pt>
                <c:pt idx="2436">
                  <c:v>5872</c:v>
                </c:pt>
                <c:pt idx="2437">
                  <c:v>5874</c:v>
                </c:pt>
                <c:pt idx="2438">
                  <c:v>5876</c:v>
                </c:pt>
                <c:pt idx="2439">
                  <c:v>5878</c:v>
                </c:pt>
                <c:pt idx="2440">
                  <c:v>5880</c:v>
                </c:pt>
                <c:pt idx="2441">
                  <c:v>5882</c:v>
                </c:pt>
                <c:pt idx="2442">
                  <c:v>5884</c:v>
                </c:pt>
                <c:pt idx="2443">
                  <c:v>5886</c:v>
                </c:pt>
                <c:pt idx="2444">
                  <c:v>5888</c:v>
                </c:pt>
                <c:pt idx="2445">
                  <c:v>5890</c:v>
                </c:pt>
                <c:pt idx="2446">
                  <c:v>5892</c:v>
                </c:pt>
                <c:pt idx="2447">
                  <c:v>5894</c:v>
                </c:pt>
                <c:pt idx="2448">
                  <c:v>5896</c:v>
                </c:pt>
                <c:pt idx="2449">
                  <c:v>5898</c:v>
                </c:pt>
                <c:pt idx="2450">
                  <c:v>5900</c:v>
                </c:pt>
                <c:pt idx="2451">
                  <c:v>5902</c:v>
                </c:pt>
                <c:pt idx="2452">
                  <c:v>5904</c:v>
                </c:pt>
                <c:pt idx="2453">
                  <c:v>5906</c:v>
                </c:pt>
                <c:pt idx="2454">
                  <c:v>5908</c:v>
                </c:pt>
                <c:pt idx="2455">
                  <c:v>5910</c:v>
                </c:pt>
                <c:pt idx="2456">
                  <c:v>5912</c:v>
                </c:pt>
                <c:pt idx="2457">
                  <c:v>5914</c:v>
                </c:pt>
                <c:pt idx="2458">
                  <c:v>5916</c:v>
                </c:pt>
                <c:pt idx="2459">
                  <c:v>5918</c:v>
                </c:pt>
                <c:pt idx="2460">
                  <c:v>5920</c:v>
                </c:pt>
                <c:pt idx="2461">
                  <c:v>5922</c:v>
                </c:pt>
                <c:pt idx="2462">
                  <c:v>5924</c:v>
                </c:pt>
                <c:pt idx="2463">
                  <c:v>5926</c:v>
                </c:pt>
                <c:pt idx="2464">
                  <c:v>5928</c:v>
                </c:pt>
                <c:pt idx="2465">
                  <c:v>5930</c:v>
                </c:pt>
                <c:pt idx="2466">
                  <c:v>5932</c:v>
                </c:pt>
                <c:pt idx="2467">
                  <c:v>5934</c:v>
                </c:pt>
                <c:pt idx="2468">
                  <c:v>5936</c:v>
                </c:pt>
                <c:pt idx="2469">
                  <c:v>5938</c:v>
                </c:pt>
                <c:pt idx="2470">
                  <c:v>5940</c:v>
                </c:pt>
                <c:pt idx="2471">
                  <c:v>5942</c:v>
                </c:pt>
                <c:pt idx="2472">
                  <c:v>5944</c:v>
                </c:pt>
                <c:pt idx="2473">
                  <c:v>5946</c:v>
                </c:pt>
                <c:pt idx="2474">
                  <c:v>5948</c:v>
                </c:pt>
                <c:pt idx="2475">
                  <c:v>5950</c:v>
                </c:pt>
                <c:pt idx="2476">
                  <c:v>5952</c:v>
                </c:pt>
                <c:pt idx="2477">
                  <c:v>5954</c:v>
                </c:pt>
                <c:pt idx="2478">
                  <c:v>5956</c:v>
                </c:pt>
                <c:pt idx="2479">
                  <c:v>5958</c:v>
                </c:pt>
                <c:pt idx="2480">
                  <c:v>5960</c:v>
                </c:pt>
                <c:pt idx="2481">
                  <c:v>5962</c:v>
                </c:pt>
                <c:pt idx="2482">
                  <c:v>5964</c:v>
                </c:pt>
                <c:pt idx="2483">
                  <c:v>5966</c:v>
                </c:pt>
                <c:pt idx="2484">
                  <c:v>5968</c:v>
                </c:pt>
                <c:pt idx="2485">
                  <c:v>5970</c:v>
                </c:pt>
                <c:pt idx="2486">
                  <c:v>5972</c:v>
                </c:pt>
                <c:pt idx="2487">
                  <c:v>5974</c:v>
                </c:pt>
                <c:pt idx="2488">
                  <c:v>5976</c:v>
                </c:pt>
                <c:pt idx="2489">
                  <c:v>5978</c:v>
                </c:pt>
                <c:pt idx="2490">
                  <c:v>5980</c:v>
                </c:pt>
                <c:pt idx="2491">
                  <c:v>5982</c:v>
                </c:pt>
                <c:pt idx="2492">
                  <c:v>5984</c:v>
                </c:pt>
                <c:pt idx="2493">
                  <c:v>5986</c:v>
                </c:pt>
                <c:pt idx="2494">
                  <c:v>5988</c:v>
                </c:pt>
                <c:pt idx="2495">
                  <c:v>5990</c:v>
                </c:pt>
                <c:pt idx="2496">
                  <c:v>5992</c:v>
                </c:pt>
                <c:pt idx="2497">
                  <c:v>5994</c:v>
                </c:pt>
                <c:pt idx="2498">
                  <c:v>5996</c:v>
                </c:pt>
                <c:pt idx="2499">
                  <c:v>5998</c:v>
                </c:pt>
                <c:pt idx="2500">
                  <c:v>6000</c:v>
                </c:pt>
                <c:pt idx="2501">
                  <c:v>6002</c:v>
                </c:pt>
                <c:pt idx="2502">
                  <c:v>6004</c:v>
                </c:pt>
                <c:pt idx="2503">
                  <c:v>6006</c:v>
                </c:pt>
                <c:pt idx="2504">
                  <c:v>6008</c:v>
                </c:pt>
                <c:pt idx="2505">
                  <c:v>6010</c:v>
                </c:pt>
                <c:pt idx="2506">
                  <c:v>6012</c:v>
                </c:pt>
                <c:pt idx="2507">
                  <c:v>6014</c:v>
                </c:pt>
                <c:pt idx="2508">
                  <c:v>6016</c:v>
                </c:pt>
                <c:pt idx="2509">
                  <c:v>6018</c:v>
                </c:pt>
                <c:pt idx="2510">
                  <c:v>6020</c:v>
                </c:pt>
                <c:pt idx="2511">
                  <c:v>6022</c:v>
                </c:pt>
                <c:pt idx="2512">
                  <c:v>6024</c:v>
                </c:pt>
                <c:pt idx="2513">
                  <c:v>6026</c:v>
                </c:pt>
                <c:pt idx="2514">
                  <c:v>6028</c:v>
                </c:pt>
                <c:pt idx="2515">
                  <c:v>6030</c:v>
                </c:pt>
                <c:pt idx="2516">
                  <c:v>6032</c:v>
                </c:pt>
                <c:pt idx="2517">
                  <c:v>6034</c:v>
                </c:pt>
                <c:pt idx="2518">
                  <c:v>6036</c:v>
                </c:pt>
                <c:pt idx="2519">
                  <c:v>6038</c:v>
                </c:pt>
                <c:pt idx="2520">
                  <c:v>6040</c:v>
                </c:pt>
                <c:pt idx="2521">
                  <c:v>6042</c:v>
                </c:pt>
                <c:pt idx="2522">
                  <c:v>6044</c:v>
                </c:pt>
                <c:pt idx="2523">
                  <c:v>6046</c:v>
                </c:pt>
                <c:pt idx="2524">
                  <c:v>6048</c:v>
                </c:pt>
                <c:pt idx="2525">
                  <c:v>6050</c:v>
                </c:pt>
                <c:pt idx="2526">
                  <c:v>6052</c:v>
                </c:pt>
                <c:pt idx="2527">
                  <c:v>6054</c:v>
                </c:pt>
                <c:pt idx="2528">
                  <c:v>6056</c:v>
                </c:pt>
                <c:pt idx="2529">
                  <c:v>6058</c:v>
                </c:pt>
                <c:pt idx="2530">
                  <c:v>6060</c:v>
                </c:pt>
                <c:pt idx="2531">
                  <c:v>6062</c:v>
                </c:pt>
                <c:pt idx="2532">
                  <c:v>6064</c:v>
                </c:pt>
                <c:pt idx="2533">
                  <c:v>6066</c:v>
                </c:pt>
                <c:pt idx="2534">
                  <c:v>6068</c:v>
                </c:pt>
                <c:pt idx="2535">
                  <c:v>6070</c:v>
                </c:pt>
                <c:pt idx="2536">
                  <c:v>6072</c:v>
                </c:pt>
                <c:pt idx="2537">
                  <c:v>6074</c:v>
                </c:pt>
                <c:pt idx="2538">
                  <c:v>6076</c:v>
                </c:pt>
                <c:pt idx="2539">
                  <c:v>6078</c:v>
                </c:pt>
                <c:pt idx="2540">
                  <c:v>6080</c:v>
                </c:pt>
                <c:pt idx="2541">
                  <c:v>6082</c:v>
                </c:pt>
                <c:pt idx="2542">
                  <c:v>6084</c:v>
                </c:pt>
                <c:pt idx="2543">
                  <c:v>6086</c:v>
                </c:pt>
                <c:pt idx="2544">
                  <c:v>6088</c:v>
                </c:pt>
                <c:pt idx="2545">
                  <c:v>6090</c:v>
                </c:pt>
                <c:pt idx="2546">
                  <c:v>6092</c:v>
                </c:pt>
                <c:pt idx="2547">
                  <c:v>6094</c:v>
                </c:pt>
                <c:pt idx="2548">
                  <c:v>6096</c:v>
                </c:pt>
                <c:pt idx="2549">
                  <c:v>6098</c:v>
                </c:pt>
                <c:pt idx="2550">
                  <c:v>6100</c:v>
                </c:pt>
                <c:pt idx="2551">
                  <c:v>6102</c:v>
                </c:pt>
                <c:pt idx="2552">
                  <c:v>6104</c:v>
                </c:pt>
                <c:pt idx="2553">
                  <c:v>6106</c:v>
                </c:pt>
                <c:pt idx="2554">
                  <c:v>6108</c:v>
                </c:pt>
                <c:pt idx="2555">
                  <c:v>6110</c:v>
                </c:pt>
                <c:pt idx="2556">
                  <c:v>6112</c:v>
                </c:pt>
                <c:pt idx="2557">
                  <c:v>6114</c:v>
                </c:pt>
                <c:pt idx="2558">
                  <c:v>6116</c:v>
                </c:pt>
                <c:pt idx="2559">
                  <c:v>6118</c:v>
                </c:pt>
                <c:pt idx="2560">
                  <c:v>6120</c:v>
                </c:pt>
                <c:pt idx="2561">
                  <c:v>6122</c:v>
                </c:pt>
                <c:pt idx="2562">
                  <c:v>6124</c:v>
                </c:pt>
                <c:pt idx="2563">
                  <c:v>6126</c:v>
                </c:pt>
                <c:pt idx="2564">
                  <c:v>6128</c:v>
                </c:pt>
                <c:pt idx="2565">
                  <c:v>6130</c:v>
                </c:pt>
                <c:pt idx="2566">
                  <c:v>6132</c:v>
                </c:pt>
                <c:pt idx="2567">
                  <c:v>6134</c:v>
                </c:pt>
                <c:pt idx="2568">
                  <c:v>6136</c:v>
                </c:pt>
                <c:pt idx="2569">
                  <c:v>6138</c:v>
                </c:pt>
                <c:pt idx="2570">
                  <c:v>6140</c:v>
                </c:pt>
                <c:pt idx="2571">
                  <c:v>6142</c:v>
                </c:pt>
                <c:pt idx="2572">
                  <c:v>6144</c:v>
                </c:pt>
                <c:pt idx="2573">
                  <c:v>6146</c:v>
                </c:pt>
                <c:pt idx="2574">
                  <c:v>6148</c:v>
                </c:pt>
                <c:pt idx="2575">
                  <c:v>6150</c:v>
                </c:pt>
                <c:pt idx="2576">
                  <c:v>6152</c:v>
                </c:pt>
                <c:pt idx="2577">
                  <c:v>6154</c:v>
                </c:pt>
                <c:pt idx="2578">
                  <c:v>6156</c:v>
                </c:pt>
                <c:pt idx="2579">
                  <c:v>6158</c:v>
                </c:pt>
                <c:pt idx="2580">
                  <c:v>6160</c:v>
                </c:pt>
                <c:pt idx="2581">
                  <c:v>6162</c:v>
                </c:pt>
                <c:pt idx="2582">
                  <c:v>6164</c:v>
                </c:pt>
                <c:pt idx="2583">
                  <c:v>6166</c:v>
                </c:pt>
                <c:pt idx="2584">
                  <c:v>6168</c:v>
                </c:pt>
                <c:pt idx="2585">
                  <c:v>6170</c:v>
                </c:pt>
                <c:pt idx="2586">
                  <c:v>6172</c:v>
                </c:pt>
                <c:pt idx="2587">
                  <c:v>6174</c:v>
                </c:pt>
                <c:pt idx="2588">
                  <c:v>6176</c:v>
                </c:pt>
                <c:pt idx="2589">
                  <c:v>6178</c:v>
                </c:pt>
                <c:pt idx="2590">
                  <c:v>6180</c:v>
                </c:pt>
                <c:pt idx="2591">
                  <c:v>6182</c:v>
                </c:pt>
                <c:pt idx="2592">
                  <c:v>6184</c:v>
                </c:pt>
                <c:pt idx="2593">
                  <c:v>6186</c:v>
                </c:pt>
                <c:pt idx="2594">
                  <c:v>6188</c:v>
                </c:pt>
                <c:pt idx="2595">
                  <c:v>6190</c:v>
                </c:pt>
                <c:pt idx="2596">
                  <c:v>6192</c:v>
                </c:pt>
                <c:pt idx="2597">
                  <c:v>6194</c:v>
                </c:pt>
                <c:pt idx="2598">
                  <c:v>6196</c:v>
                </c:pt>
                <c:pt idx="2599">
                  <c:v>6198</c:v>
                </c:pt>
                <c:pt idx="2600">
                  <c:v>6200</c:v>
                </c:pt>
                <c:pt idx="2601">
                  <c:v>6202</c:v>
                </c:pt>
                <c:pt idx="2602">
                  <c:v>6204</c:v>
                </c:pt>
                <c:pt idx="2603">
                  <c:v>6206</c:v>
                </c:pt>
                <c:pt idx="2604">
                  <c:v>6208</c:v>
                </c:pt>
                <c:pt idx="2605">
                  <c:v>6210</c:v>
                </c:pt>
                <c:pt idx="2606">
                  <c:v>6212</c:v>
                </c:pt>
                <c:pt idx="2607">
                  <c:v>6214</c:v>
                </c:pt>
                <c:pt idx="2608">
                  <c:v>6216</c:v>
                </c:pt>
                <c:pt idx="2609">
                  <c:v>6218</c:v>
                </c:pt>
                <c:pt idx="2610">
                  <c:v>6220</c:v>
                </c:pt>
                <c:pt idx="2611">
                  <c:v>6222</c:v>
                </c:pt>
                <c:pt idx="2612">
                  <c:v>6224</c:v>
                </c:pt>
                <c:pt idx="2613">
                  <c:v>6226</c:v>
                </c:pt>
                <c:pt idx="2614">
                  <c:v>6228</c:v>
                </c:pt>
                <c:pt idx="2615">
                  <c:v>6230</c:v>
                </c:pt>
                <c:pt idx="2616">
                  <c:v>6232</c:v>
                </c:pt>
                <c:pt idx="2617">
                  <c:v>6234</c:v>
                </c:pt>
                <c:pt idx="2618">
                  <c:v>6236</c:v>
                </c:pt>
                <c:pt idx="2619">
                  <c:v>6238</c:v>
                </c:pt>
                <c:pt idx="2620">
                  <c:v>6240</c:v>
                </c:pt>
                <c:pt idx="2621">
                  <c:v>6242</c:v>
                </c:pt>
                <c:pt idx="2622">
                  <c:v>6244</c:v>
                </c:pt>
                <c:pt idx="2623">
                  <c:v>6246</c:v>
                </c:pt>
                <c:pt idx="2624">
                  <c:v>6248</c:v>
                </c:pt>
                <c:pt idx="2625">
                  <c:v>6250</c:v>
                </c:pt>
                <c:pt idx="2626">
                  <c:v>6252</c:v>
                </c:pt>
                <c:pt idx="2627">
                  <c:v>6254</c:v>
                </c:pt>
                <c:pt idx="2628">
                  <c:v>6256</c:v>
                </c:pt>
                <c:pt idx="2629">
                  <c:v>6258</c:v>
                </c:pt>
                <c:pt idx="2630">
                  <c:v>6260</c:v>
                </c:pt>
                <c:pt idx="2631">
                  <c:v>6262</c:v>
                </c:pt>
                <c:pt idx="2632">
                  <c:v>6264</c:v>
                </c:pt>
                <c:pt idx="2633">
                  <c:v>6266</c:v>
                </c:pt>
                <c:pt idx="2634">
                  <c:v>6268</c:v>
                </c:pt>
                <c:pt idx="2635">
                  <c:v>6270</c:v>
                </c:pt>
                <c:pt idx="2636">
                  <c:v>6272</c:v>
                </c:pt>
                <c:pt idx="2637">
                  <c:v>6274</c:v>
                </c:pt>
                <c:pt idx="2638">
                  <c:v>6276</c:v>
                </c:pt>
                <c:pt idx="2639">
                  <c:v>6278</c:v>
                </c:pt>
                <c:pt idx="2640">
                  <c:v>6280</c:v>
                </c:pt>
                <c:pt idx="2641">
                  <c:v>6282</c:v>
                </c:pt>
                <c:pt idx="2642">
                  <c:v>6284</c:v>
                </c:pt>
                <c:pt idx="2643">
                  <c:v>6286</c:v>
                </c:pt>
                <c:pt idx="2644">
                  <c:v>6288</c:v>
                </c:pt>
                <c:pt idx="2645">
                  <c:v>6290</c:v>
                </c:pt>
                <c:pt idx="2646">
                  <c:v>6292</c:v>
                </c:pt>
                <c:pt idx="2647">
                  <c:v>6294</c:v>
                </c:pt>
                <c:pt idx="2648">
                  <c:v>6296</c:v>
                </c:pt>
                <c:pt idx="2649">
                  <c:v>6298</c:v>
                </c:pt>
                <c:pt idx="2650">
                  <c:v>6300</c:v>
                </c:pt>
              </c:numCache>
            </c:numRef>
          </c:xVal>
          <c:yVal>
            <c:numRef>
              <c:f>'Figure 7b'!$J$4:$J$2654</c:f>
              <c:numCache>
                <c:formatCode>0.00E+00</c:formatCode>
                <c:ptCount val="2651"/>
                <c:pt idx="0">
                  <c:v>51.9</c:v>
                </c:pt>
                <c:pt idx="1">
                  <c:v>51.9</c:v>
                </c:pt>
                <c:pt idx="2">
                  <c:v>51.3</c:v>
                </c:pt>
                <c:pt idx="3">
                  <c:v>51.7</c:v>
                </c:pt>
                <c:pt idx="4">
                  <c:v>51.8</c:v>
                </c:pt>
                <c:pt idx="5">
                  <c:v>51.6</c:v>
                </c:pt>
                <c:pt idx="6">
                  <c:v>51.8</c:v>
                </c:pt>
                <c:pt idx="7">
                  <c:v>51.9</c:v>
                </c:pt>
                <c:pt idx="8">
                  <c:v>52</c:v>
                </c:pt>
                <c:pt idx="9">
                  <c:v>51.9</c:v>
                </c:pt>
                <c:pt idx="10">
                  <c:v>51.7</c:v>
                </c:pt>
                <c:pt idx="11">
                  <c:v>51.6</c:v>
                </c:pt>
                <c:pt idx="12">
                  <c:v>51.5</c:v>
                </c:pt>
                <c:pt idx="13">
                  <c:v>51.8</c:v>
                </c:pt>
                <c:pt idx="14">
                  <c:v>51.8</c:v>
                </c:pt>
                <c:pt idx="15">
                  <c:v>51.8</c:v>
                </c:pt>
                <c:pt idx="16">
                  <c:v>51.5</c:v>
                </c:pt>
                <c:pt idx="17">
                  <c:v>51.5</c:v>
                </c:pt>
                <c:pt idx="18">
                  <c:v>51.7</c:v>
                </c:pt>
                <c:pt idx="19">
                  <c:v>52</c:v>
                </c:pt>
                <c:pt idx="20">
                  <c:v>51.5</c:v>
                </c:pt>
                <c:pt idx="21">
                  <c:v>51.4</c:v>
                </c:pt>
                <c:pt idx="22">
                  <c:v>51.8</c:v>
                </c:pt>
                <c:pt idx="23">
                  <c:v>51.2</c:v>
                </c:pt>
                <c:pt idx="24">
                  <c:v>51.2</c:v>
                </c:pt>
                <c:pt idx="25">
                  <c:v>50.7</c:v>
                </c:pt>
                <c:pt idx="26">
                  <c:v>50.9</c:v>
                </c:pt>
                <c:pt idx="27">
                  <c:v>50.2</c:v>
                </c:pt>
                <c:pt idx="28">
                  <c:v>50</c:v>
                </c:pt>
                <c:pt idx="29">
                  <c:v>50.3</c:v>
                </c:pt>
                <c:pt idx="30">
                  <c:v>50.2</c:v>
                </c:pt>
                <c:pt idx="31">
                  <c:v>50.2</c:v>
                </c:pt>
                <c:pt idx="32">
                  <c:v>49.6</c:v>
                </c:pt>
                <c:pt idx="33">
                  <c:v>49.9</c:v>
                </c:pt>
                <c:pt idx="34">
                  <c:v>49.7</c:v>
                </c:pt>
                <c:pt idx="35">
                  <c:v>50.7</c:v>
                </c:pt>
                <c:pt idx="36">
                  <c:v>50.6</c:v>
                </c:pt>
                <c:pt idx="37">
                  <c:v>50.3</c:v>
                </c:pt>
                <c:pt idx="38">
                  <c:v>51.2</c:v>
                </c:pt>
                <c:pt idx="39">
                  <c:v>51.3</c:v>
                </c:pt>
                <c:pt idx="40">
                  <c:v>51.2</c:v>
                </c:pt>
                <c:pt idx="41">
                  <c:v>51.5</c:v>
                </c:pt>
                <c:pt idx="42">
                  <c:v>51.2</c:v>
                </c:pt>
                <c:pt idx="43">
                  <c:v>51.4</c:v>
                </c:pt>
                <c:pt idx="44">
                  <c:v>51.7</c:v>
                </c:pt>
                <c:pt idx="45">
                  <c:v>51.3</c:v>
                </c:pt>
                <c:pt idx="46">
                  <c:v>52</c:v>
                </c:pt>
                <c:pt idx="47">
                  <c:v>51</c:v>
                </c:pt>
                <c:pt idx="48">
                  <c:v>51.2</c:v>
                </c:pt>
                <c:pt idx="49">
                  <c:v>52.3</c:v>
                </c:pt>
                <c:pt idx="50">
                  <c:v>51.5</c:v>
                </c:pt>
                <c:pt idx="51">
                  <c:v>51.1</c:v>
                </c:pt>
                <c:pt idx="52">
                  <c:v>51.7</c:v>
                </c:pt>
                <c:pt idx="53">
                  <c:v>51.9</c:v>
                </c:pt>
                <c:pt idx="54">
                  <c:v>52</c:v>
                </c:pt>
                <c:pt idx="55">
                  <c:v>52.1</c:v>
                </c:pt>
                <c:pt idx="56">
                  <c:v>52.2</c:v>
                </c:pt>
                <c:pt idx="57">
                  <c:v>52.2</c:v>
                </c:pt>
                <c:pt idx="58">
                  <c:v>51.9</c:v>
                </c:pt>
                <c:pt idx="59">
                  <c:v>52.6</c:v>
                </c:pt>
                <c:pt idx="60">
                  <c:v>52.1</c:v>
                </c:pt>
                <c:pt idx="61">
                  <c:v>51.1</c:v>
                </c:pt>
                <c:pt idx="62">
                  <c:v>51.6</c:v>
                </c:pt>
                <c:pt idx="63">
                  <c:v>51.5</c:v>
                </c:pt>
                <c:pt idx="64">
                  <c:v>51.1</c:v>
                </c:pt>
                <c:pt idx="65">
                  <c:v>51</c:v>
                </c:pt>
                <c:pt idx="66">
                  <c:v>51.3</c:v>
                </c:pt>
                <c:pt idx="67">
                  <c:v>51.5</c:v>
                </c:pt>
                <c:pt idx="68">
                  <c:v>51.4</c:v>
                </c:pt>
                <c:pt idx="69">
                  <c:v>51.4</c:v>
                </c:pt>
                <c:pt idx="70">
                  <c:v>51.4</c:v>
                </c:pt>
                <c:pt idx="71">
                  <c:v>51.1</c:v>
                </c:pt>
                <c:pt idx="72">
                  <c:v>51.1</c:v>
                </c:pt>
                <c:pt idx="73">
                  <c:v>51.3</c:v>
                </c:pt>
                <c:pt idx="74">
                  <c:v>51.3</c:v>
                </c:pt>
                <c:pt idx="75">
                  <c:v>51.2</c:v>
                </c:pt>
                <c:pt idx="76">
                  <c:v>51.2</c:v>
                </c:pt>
                <c:pt idx="77">
                  <c:v>51.3</c:v>
                </c:pt>
                <c:pt idx="78">
                  <c:v>51.5</c:v>
                </c:pt>
                <c:pt idx="79">
                  <c:v>51</c:v>
                </c:pt>
                <c:pt idx="80">
                  <c:v>51.1</c:v>
                </c:pt>
                <c:pt idx="81">
                  <c:v>51.4</c:v>
                </c:pt>
                <c:pt idx="82">
                  <c:v>51.5</c:v>
                </c:pt>
                <c:pt idx="83">
                  <c:v>51.4</c:v>
                </c:pt>
                <c:pt idx="84">
                  <c:v>51.5</c:v>
                </c:pt>
                <c:pt idx="85">
                  <c:v>51.5</c:v>
                </c:pt>
                <c:pt idx="86">
                  <c:v>51.5</c:v>
                </c:pt>
                <c:pt idx="87">
                  <c:v>51.3</c:v>
                </c:pt>
                <c:pt idx="88">
                  <c:v>51.5</c:v>
                </c:pt>
                <c:pt idx="89">
                  <c:v>51.4</c:v>
                </c:pt>
                <c:pt idx="90">
                  <c:v>51.5</c:v>
                </c:pt>
                <c:pt idx="91">
                  <c:v>51.4</c:v>
                </c:pt>
                <c:pt idx="92">
                  <c:v>51.4</c:v>
                </c:pt>
                <c:pt idx="93">
                  <c:v>51.4</c:v>
                </c:pt>
                <c:pt idx="94">
                  <c:v>51.4</c:v>
                </c:pt>
                <c:pt idx="95">
                  <c:v>51.3</c:v>
                </c:pt>
                <c:pt idx="96">
                  <c:v>51.3</c:v>
                </c:pt>
                <c:pt idx="97">
                  <c:v>51.3</c:v>
                </c:pt>
                <c:pt idx="98">
                  <c:v>51.3</c:v>
                </c:pt>
                <c:pt idx="99">
                  <c:v>51.2</c:v>
                </c:pt>
                <c:pt idx="100">
                  <c:v>51.3</c:v>
                </c:pt>
                <c:pt idx="101">
                  <c:v>51.2</c:v>
                </c:pt>
                <c:pt idx="102">
                  <c:v>51.2</c:v>
                </c:pt>
                <c:pt idx="103">
                  <c:v>51.1</c:v>
                </c:pt>
                <c:pt idx="104">
                  <c:v>50.4</c:v>
                </c:pt>
                <c:pt idx="105">
                  <c:v>50.6</c:v>
                </c:pt>
                <c:pt idx="106">
                  <c:v>50.6</c:v>
                </c:pt>
                <c:pt idx="107">
                  <c:v>50.6</c:v>
                </c:pt>
                <c:pt idx="108">
                  <c:v>50.8</c:v>
                </c:pt>
                <c:pt idx="109">
                  <c:v>51.1</c:v>
                </c:pt>
                <c:pt idx="110">
                  <c:v>51.3</c:v>
                </c:pt>
                <c:pt idx="111">
                  <c:v>50.8</c:v>
                </c:pt>
                <c:pt idx="112">
                  <c:v>51.2</c:v>
                </c:pt>
                <c:pt idx="113">
                  <c:v>51.3</c:v>
                </c:pt>
                <c:pt idx="114">
                  <c:v>51.4</c:v>
                </c:pt>
                <c:pt idx="115">
                  <c:v>51.5</c:v>
                </c:pt>
                <c:pt idx="116">
                  <c:v>51.9</c:v>
                </c:pt>
                <c:pt idx="117">
                  <c:v>51.3</c:v>
                </c:pt>
                <c:pt idx="118">
                  <c:v>52.3</c:v>
                </c:pt>
                <c:pt idx="119">
                  <c:v>52</c:v>
                </c:pt>
                <c:pt idx="120">
                  <c:v>51.9</c:v>
                </c:pt>
                <c:pt idx="121">
                  <c:v>52.4</c:v>
                </c:pt>
                <c:pt idx="122">
                  <c:v>51.3</c:v>
                </c:pt>
                <c:pt idx="123">
                  <c:v>53.3</c:v>
                </c:pt>
                <c:pt idx="124">
                  <c:v>52.7</c:v>
                </c:pt>
                <c:pt idx="125">
                  <c:v>52.5</c:v>
                </c:pt>
                <c:pt idx="126">
                  <c:v>52.1</c:v>
                </c:pt>
                <c:pt idx="127">
                  <c:v>51.3</c:v>
                </c:pt>
                <c:pt idx="128">
                  <c:v>52.1</c:v>
                </c:pt>
                <c:pt idx="129">
                  <c:v>51.1</c:v>
                </c:pt>
                <c:pt idx="130">
                  <c:v>52.9</c:v>
                </c:pt>
                <c:pt idx="131">
                  <c:v>53.1</c:v>
                </c:pt>
                <c:pt idx="132">
                  <c:v>53.5</c:v>
                </c:pt>
                <c:pt idx="133">
                  <c:v>53.4</c:v>
                </c:pt>
                <c:pt idx="134">
                  <c:v>53.6</c:v>
                </c:pt>
                <c:pt idx="135">
                  <c:v>53.5</c:v>
                </c:pt>
                <c:pt idx="136">
                  <c:v>53.1</c:v>
                </c:pt>
                <c:pt idx="137">
                  <c:v>52.8</c:v>
                </c:pt>
                <c:pt idx="138">
                  <c:v>51.5</c:v>
                </c:pt>
                <c:pt idx="139">
                  <c:v>51.3</c:v>
                </c:pt>
                <c:pt idx="140">
                  <c:v>51.8</c:v>
                </c:pt>
                <c:pt idx="141">
                  <c:v>51.9</c:v>
                </c:pt>
                <c:pt idx="142">
                  <c:v>52.1</c:v>
                </c:pt>
                <c:pt idx="143">
                  <c:v>52</c:v>
                </c:pt>
                <c:pt idx="144">
                  <c:v>52.4</c:v>
                </c:pt>
                <c:pt idx="145">
                  <c:v>52</c:v>
                </c:pt>
                <c:pt idx="146">
                  <c:v>51.6</c:v>
                </c:pt>
                <c:pt idx="147">
                  <c:v>53.4</c:v>
                </c:pt>
                <c:pt idx="148">
                  <c:v>52.1</c:v>
                </c:pt>
                <c:pt idx="149">
                  <c:v>52.1</c:v>
                </c:pt>
                <c:pt idx="150">
                  <c:v>52.5</c:v>
                </c:pt>
                <c:pt idx="151">
                  <c:v>52.8</c:v>
                </c:pt>
                <c:pt idx="152">
                  <c:v>52.6</c:v>
                </c:pt>
                <c:pt idx="153">
                  <c:v>52.5</c:v>
                </c:pt>
                <c:pt idx="154">
                  <c:v>53.5</c:v>
                </c:pt>
                <c:pt idx="155">
                  <c:v>52.3</c:v>
                </c:pt>
                <c:pt idx="156">
                  <c:v>52.6</c:v>
                </c:pt>
                <c:pt idx="157">
                  <c:v>51.8</c:v>
                </c:pt>
                <c:pt idx="158">
                  <c:v>51.8</c:v>
                </c:pt>
                <c:pt idx="159">
                  <c:v>52</c:v>
                </c:pt>
                <c:pt idx="160">
                  <c:v>52</c:v>
                </c:pt>
                <c:pt idx="161">
                  <c:v>51.7</c:v>
                </c:pt>
                <c:pt idx="162">
                  <c:v>52.4</c:v>
                </c:pt>
                <c:pt idx="163">
                  <c:v>52.8</c:v>
                </c:pt>
                <c:pt idx="164">
                  <c:v>51.4</c:v>
                </c:pt>
                <c:pt idx="165">
                  <c:v>51.2</c:v>
                </c:pt>
                <c:pt idx="166">
                  <c:v>50.9</c:v>
                </c:pt>
                <c:pt idx="167">
                  <c:v>51.2</c:v>
                </c:pt>
                <c:pt idx="168">
                  <c:v>51.9</c:v>
                </c:pt>
                <c:pt idx="169">
                  <c:v>51.5</c:v>
                </c:pt>
                <c:pt idx="170">
                  <c:v>50.1</c:v>
                </c:pt>
                <c:pt idx="171">
                  <c:v>50</c:v>
                </c:pt>
                <c:pt idx="172">
                  <c:v>50</c:v>
                </c:pt>
                <c:pt idx="173">
                  <c:v>50</c:v>
                </c:pt>
                <c:pt idx="174">
                  <c:v>50.2</c:v>
                </c:pt>
                <c:pt idx="175">
                  <c:v>50.6</c:v>
                </c:pt>
                <c:pt idx="176">
                  <c:v>50.6</c:v>
                </c:pt>
                <c:pt idx="177">
                  <c:v>50.4</c:v>
                </c:pt>
                <c:pt idx="178">
                  <c:v>50.3</c:v>
                </c:pt>
                <c:pt idx="179">
                  <c:v>50.6</c:v>
                </c:pt>
                <c:pt idx="180">
                  <c:v>51.1</c:v>
                </c:pt>
                <c:pt idx="181">
                  <c:v>50.9</c:v>
                </c:pt>
                <c:pt idx="182">
                  <c:v>51.4</c:v>
                </c:pt>
                <c:pt idx="183">
                  <c:v>51.3</c:v>
                </c:pt>
                <c:pt idx="184">
                  <c:v>51.3</c:v>
                </c:pt>
                <c:pt idx="185">
                  <c:v>51.2</c:v>
                </c:pt>
                <c:pt idx="186">
                  <c:v>52</c:v>
                </c:pt>
                <c:pt idx="187">
                  <c:v>51.4</c:v>
                </c:pt>
                <c:pt idx="188">
                  <c:v>49.7</c:v>
                </c:pt>
                <c:pt idx="189">
                  <c:v>49.4</c:v>
                </c:pt>
                <c:pt idx="190">
                  <c:v>49.4</c:v>
                </c:pt>
                <c:pt idx="191">
                  <c:v>49.2</c:v>
                </c:pt>
                <c:pt idx="192">
                  <c:v>48.8</c:v>
                </c:pt>
                <c:pt idx="193">
                  <c:v>48.1</c:v>
                </c:pt>
                <c:pt idx="194">
                  <c:v>48.3</c:v>
                </c:pt>
                <c:pt idx="195">
                  <c:v>48.7</c:v>
                </c:pt>
                <c:pt idx="196">
                  <c:v>48.9</c:v>
                </c:pt>
                <c:pt idx="197">
                  <c:v>50.1</c:v>
                </c:pt>
                <c:pt idx="198">
                  <c:v>49</c:v>
                </c:pt>
                <c:pt idx="199">
                  <c:v>48.9</c:v>
                </c:pt>
                <c:pt idx="200">
                  <c:v>48.7</c:v>
                </c:pt>
                <c:pt idx="201">
                  <c:v>48.9</c:v>
                </c:pt>
                <c:pt idx="202">
                  <c:v>49.6</c:v>
                </c:pt>
                <c:pt idx="203">
                  <c:v>49.2</c:v>
                </c:pt>
                <c:pt idx="204">
                  <c:v>49.1</c:v>
                </c:pt>
                <c:pt idx="205">
                  <c:v>49</c:v>
                </c:pt>
                <c:pt idx="206">
                  <c:v>48.8</c:v>
                </c:pt>
                <c:pt idx="207">
                  <c:v>48.9</c:v>
                </c:pt>
                <c:pt idx="208">
                  <c:v>49.1</c:v>
                </c:pt>
                <c:pt idx="209">
                  <c:v>48.7</c:v>
                </c:pt>
                <c:pt idx="210">
                  <c:v>48.7</c:v>
                </c:pt>
                <c:pt idx="211">
                  <c:v>48.2</c:v>
                </c:pt>
                <c:pt idx="212">
                  <c:v>48.1</c:v>
                </c:pt>
                <c:pt idx="213">
                  <c:v>48.7</c:v>
                </c:pt>
                <c:pt idx="214">
                  <c:v>48.2</c:v>
                </c:pt>
                <c:pt idx="215">
                  <c:v>48</c:v>
                </c:pt>
                <c:pt idx="216">
                  <c:v>49.1</c:v>
                </c:pt>
                <c:pt idx="217">
                  <c:v>49.2</c:v>
                </c:pt>
                <c:pt idx="218">
                  <c:v>48.1</c:v>
                </c:pt>
                <c:pt idx="219">
                  <c:v>48.9</c:v>
                </c:pt>
                <c:pt idx="220">
                  <c:v>48.9</c:v>
                </c:pt>
                <c:pt idx="221">
                  <c:v>48.6</c:v>
                </c:pt>
                <c:pt idx="222">
                  <c:v>47.7</c:v>
                </c:pt>
                <c:pt idx="223">
                  <c:v>48</c:v>
                </c:pt>
                <c:pt idx="224">
                  <c:v>48.2</c:v>
                </c:pt>
                <c:pt idx="225">
                  <c:v>47.8</c:v>
                </c:pt>
                <c:pt idx="226">
                  <c:v>47.5</c:v>
                </c:pt>
                <c:pt idx="227">
                  <c:v>47.5</c:v>
                </c:pt>
                <c:pt idx="228">
                  <c:v>47.9</c:v>
                </c:pt>
                <c:pt idx="229">
                  <c:v>47.7</c:v>
                </c:pt>
                <c:pt idx="230">
                  <c:v>47</c:v>
                </c:pt>
                <c:pt idx="231">
                  <c:v>47.5</c:v>
                </c:pt>
                <c:pt idx="232">
                  <c:v>47.3</c:v>
                </c:pt>
                <c:pt idx="233">
                  <c:v>48</c:v>
                </c:pt>
                <c:pt idx="234">
                  <c:v>46.9</c:v>
                </c:pt>
                <c:pt idx="235">
                  <c:v>47.5</c:v>
                </c:pt>
                <c:pt idx="236">
                  <c:v>46.9</c:v>
                </c:pt>
                <c:pt idx="237">
                  <c:v>47.3</c:v>
                </c:pt>
                <c:pt idx="238">
                  <c:v>46.8</c:v>
                </c:pt>
                <c:pt idx="239">
                  <c:v>46.8</c:v>
                </c:pt>
                <c:pt idx="240">
                  <c:v>46</c:v>
                </c:pt>
                <c:pt idx="241">
                  <c:v>46.1</c:v>
                </c:pt>
                <c:pt idx="242">
                  <c:v>46.5</c:v>
                </c:pt>
                <c:pt idx="243">
                  <c:v>46.2</c:v>
                </c:pt>
                <c:pt idx="244">
                  <c:v>45.8</c:v>
                </c:pt>
                <c:pt idx="245">
                  <c:v>46.2</c:v>
                </c:pt>
                <c:pt idx="246">
                  <c:v>47.7</c:v>
                </c:pt>
                <c:pt idx="247">
                  <c:v>46.2</c:v>
                </c:pt>
                <c:pt idx="248">
                  <c:v>44.6</c:v>
                </c:pt>
                <c:pt idx="249">
                  <c:v>44.9</c:v>
                </c:pt>
                <c:pt idx="250">
                  <c:v>45.2</c:v>
                </c:pt>
                <c:pt idx="251">
                  <c:v>45</c:v>
                </c:pt>
                <c:pt idx="252">
                  <c:v>46.6</c:v>
                </c:pt>
                <c:pt idx="253">
                  <c:v>45.3</c:v>
                </c:pt>
                <c:pt idx="254">
                  <c:v>44.6</c:v>
                </c:pt>
                <c:pt idx="255">
                  <c:v>44.7</c:v>
                </c:pt>
                <c:pt idx="256">
                  <c:v>44.5</c:v>
                </c:pt>
                <c:pt idx="257">
                  <c:v>43.8</c:v>
                </c:pt>
                <c:pt idx="258">
                  <c:v>43.5</c:v>
                </c:pt>
                <c:pt idx="259">
                  <c:v>43.8</c:v>
                </c:pt>
                <c:pt idx="260">
                  <c:v>43.8</c:v>
                </c:pt>
                <c:pt idx="261">
                  <c:v>42.9</c:v>
                </c:pt>
                <c:pt idx="262">
                  <c:v>43.5</c:v>
                </c:pt>
                <c:pt idx="263">
                  <c:v>43.7</c:v>
                </c:pt>
                <c:pt idx="264">
                  <c:v>42.7</c:v>
                </c:pt>
                <c:pt idx="265">
                  <c:v>42.8</c:v>
                </c:pt>
                <c:pt idx="266">
                  <c:v>43.6</c:v>
                </c:pt>
                <c:pt idx="267">
                  <c:v>43.6</c:v>
                </c:pt>
                <c:pt idx="268">
                  <c:v>42.3</c:v>
                </c:pt>
                <c:pt idx="269">
                  <c:v>42.2</c:v>
                </c:pt>
                <c:pt idx="270">
                  <c:v>41.8</c:v>
                </c:pt>
                <c:pt idx="271">
                  <c:v>42.7</c:v>
                </c:pt>
                <c:pt idx="272">
                  <c:v>41.1</c:v>
                </c:pt>
                <c:pt idx="273">
                  <c:v>41.8</c:v>
                </c:pt>
                <c:pt idx="274">
                  <c:v>42.5</c:v>
                </c:pt>
                <c:pt idx="275">
                  <c:v>42.6</c:v>
                </c:pt>
                <c:pt idx="276">
                  <c:v>41.8</c:v>
                </c:pt>
                <c:pt idx="277">
                  <c:v>42.6</c:v>
                </c:pt>
                <c:pt idx="278">
                  <c:v>42.7</c:v>
                </c:pt>
                <c:pt idx="279">
                  <c:v>42.8</c:v>
                </c:pt>
                <c:pt idx="280">
                  <c:v>43.1</c:v>
                </c:pt>
                <c:pt idx="281">
                  <c:v>43.4</c:v>
                </c:pt>
                <c:pt idx="282">
                  <c:v>43</c:v>
                </c:pt>
                <c:pt idx="283">
                  <c:v>44</c:v>
                </c:pt>
                <c:pt idx="284">
                  <c:v>43.5</c:v>
                </c:pt>
                <c:pt idx="285">
                  <c:v>44</c:v>
                </c:pt>
                <c:pt idx="286">
                  <c:v>44.2</c:v>
                </c:pt>
                <c:pt idx="287">
                  <c:v>44.9</c:v>
                </c:pt>
                <c:pt idx="288">
                  <c:v>45.4</c:v>
                </c:pt>
                <c:pt idx="289">
                  <c:v>45.8</c:v>
                </c:pt>
                <c:pt idx="290">
                  <c:v>46.9</c:v>
                </c:pt>
                <c:pt idx="291">
                  <c:v>47.2</c:v>
                </c:pt>
                <c:pt idx="292">
                  <c:v>42</c:v>
                </c:pt>
                <c:pt idx="293">
                  <c:v>50.6</c:v>
                </c:pt>
                <c:pt idx="294">
                  <c:v>50.8</c:v>
                </c:pt>
                <c:pt idx="295">
                  <c:v>54.5</c:v>
                </c:pt>
                <c:pt idx="296">
                  <c:v>62</c:v>
                </c:pt>
                <c:pt idx="297">
                  <c:v>58</c:v>
                </c:pt>
                <c:pt idx="298">
                  <c:v>58.4</c:v>
                </c:pt>
                <c:pt idx="299">
                  <c:v>55.5</c:v>
                </c:pt>
                <c:pt idx="300">
                  <c:v>54.5</c:v>
                </c:pt>
                <c:pt idx="301">
                  <c:v>54</c:v>
                </c:pt>
                <c:pt idx="302">
                  <c:v>53.5</c:v>
                </c:pt>
                <c:pt idx="303">
                  <c:v>52.6</c:v>
                </c:pt>
                <c:pt idx="304">
                  <c:v>52.4</c:v>
                </c:pt>
                <c:pt idx="305">
                  <c:v>51.7</c:v>
                </c:pt>
                <c:pt idx="306">
                  <c:v>51.5</c:v>
                </c:pt>
                <c:pt idx="307">
                  <c:v>51.1</c:v>
                </c:pt>
                <c:pt idx="308">
                  <c:v>50.7</c:v>
                </c:pt>
                <c:pt idx="309">
                  <c:v>50.4</c:v>
                </c:pt>
                <c:pt idx="310">
                  <c:v>50.3</c:v>
                </c:pt>
                <c:pt idx="311">
                  <c:v>49.9</c:v>
                </c:pt>
                <c:pt idx="312">
                  <c:v>49.7</c:v>
                </c:pt>
                <c:pt idx="313">
                  <c:v>49.4</c:v>
                </c:pt>
                <c:pt idx="314">
                  <c:v>49.3</c:v>
                </c:pt>
                <c:pt idx="315">
                  <c:v>49.1</c:v>
                </c:pt>
                <c:pt idx="316">
                  <c:v>49.1</c:v>
                </c:pt>
                <c:pt idx="317">
                  <c:v>49.3</c:v>
                </c:pt>
                <c:pt idx="318">
                  <c:v>49.3</c:v>
                </c:pt>
                <c:pt idx="319">
                  <c:v>49.3</c:v>
                </c:pt>
                <c:pt idx="320">
                  <c:v>49.2</c:v>
                </c:pt>
                <c:pt idx="321">
                  <c:v>48.9</c:v>
                </c:pt>
                <c:pt idx="322">
                  <c:v>49</c:v>
                </c:pt>
                <c:pt idx="323">
                  <c:v>49.1</c:v>
                </c:pt>
                <c:pt idx="324">
                  <c:v>49.1</c:v>
                </c:pt>
                <c:pt idx="325">
                  <c:v>49.4</c:v>
                </c:pt>
                <c:pt idx="326">
                  <c:v>49.5</c:v>
                </c:pt>
                <c:pt idx="327">
                  <c:v>49.1</c:v>
                </c:pt>
                <c:pt idx="328">
                  <c:v>49.5</c:v>
                </c:pt>
                <c:pt idx="329">
                  <c:v>49.6</c:v>
                </c:pt>
                <c:pt idx="330">
                  <c:v>49.7</c:v>
                </c:pt>
                <c:pt idx="331">
                  <c:v>48.6</c:v>
                </c:pt>
                <c:pt idx="332">
                  <c:v>51.3</c:v>
                </c:pt>
                <c:pt idx="333">
                  <c:v>49.8</c:v>
                </c:pt>
                <c:pt idx="334">
                  <c:v>49.4</c:v>
                </c:pt>
                <c:pt idx="335">
                  <c:v>50.7</c:v>
                </c:pt>
                <c:pt idx="336">
                  <c:v>50.2</c:v>
                </c:pt>
                <c:pt idx="337">
                  <c:v>50.6</c:v>
                </c:pt>
                <c:pt idx="338">
                  <c:v>50.9</c:v>
                </c:pt>
                <c:pt idx="339">
                  <c:v>53.5</c:v>
                </c:pt>
                <c:pt idx="340">
                  <c:v>54.4</c:v>
                </c:pt>
                <c:pt idx="341">
                  <c:v>50</c:v>
                </c:pt>
                <c:pt idx="342">
                  <c:v>51.2</c:v>
                </c:pt>
                <c:pt idx="343">
                  <c:v>51.6</c:v>
                </c:pt>
                <c:pt idx="344">
                  <c:v>51.7</c:v>
                </c:pt>
                <c:pt idx="345">
                  <c:v>51.1</c:v>
                </c:pt>
                <c:pt idx="346">
                  <c:v>51.8</c:v>
                </c:pt>
                <c:pt idx="347">
                  <c:v>50.3</c:v>
                </c:pt>
                <c:pt idx="348">
                  <c:v>48.7</c:v>
                </c:pt>
                <c:pt idx="349">
                  <c:v>49.8</c:v>
                </c:pt>
                <c:pt idx="350">
                  <c:v>52.3</c:v>
                </c:pt>
                <c:pt idx="351">
                  <c:v>50.8</c:v>
                </c:pt>
                <c:pt idx="352">
                  <c:v>52.3</c:v>
                </c:pt>
                <c:pt idx="353">
                  <c:v>49.7</c:v>
                </c:pt>
                <c:pt idx="354">
                  <c:v>51.3</c:v>
                </c:pt>
                <c:pt idx="355">
                  <c:v>49.5</c:v>
                </c:pt>
                <c:pt idx="356">
                  <c:v>48.3</c:v>
                </c:pt>
                <c:pt idx="357">
                  <c:v>50.2</c:v>
                </c:pt>
                <c:pt idx="358">
                  <c:v>51</c:v>
                </c:pt>
                <c:pt idx="359">
                  <c:v>49.7</c:v>
                </c:pt>
                <c:pt idx="360">
                  <c:v>51.3</c:v>
                </c:pt>
                <c:pt idx="361">
                  <c:v>50.3</c:v>
                </c:pt>
                <c:pt idx="362">
                  <c:v>50.2</c:v>
                </c:pt>
                <c:pt idx="363">
                  <c:v>50.5</c:v>
                </c:pt>
                <c:pt idx="364">
                  <c:v>51.9</c:v>
                </c:pt>
                <c:pt idx="365">
                  <c:v>53.3</c:v>
                </c:pt>
                <c:pt idx="366">
                  <c:v>51.6</c:v>
                </c:pt>
                <c:pt idx="367">
                  <c:v>53</c:v>
                </c:pt>
                <c:pt idx="368">
                  <c:v>52.7</c:v>
                </c:pt>
                <c:pt idx="369">
                  <c:v>51.4</c:v>
                </c:pt>
                <c:pt idx="370">
                  <c:v>56.9</c:v>
                </c:pt>
                <c:pt idx="371">
                  <c:v>54.4</c:v>
                </c:pt>
                <c:pt idx="372">
                  <c:v>55.9</c:v>
                </c:pt>
                <c:pt idx="373">
                  <c:v>49.7</c:v>
                </c:pt>
                <c:pt idx="374">
                  <c:v>47.7</c:v>
                </c:pt>
                <c:pt idx="375">
                  <c:v>45.7</c:v>
                </c:pt>
                <c:pt idx="376">
                  <c:v>48</c:v>
                </c:pt>
                <c:pt idx="377">
                  <c:v>48.3</c:v>
                </c:pt>
                <c:pt idx="378">
                  <c:v>48.1</c:v>
                </c:pt>
                <c:pt idx="379">
                  <c:v>43.8</c:v>
                </c:pt>
                <c:pt idx="380">
                  <c:v>43.9</c:v>
                </c:pt>
                <c:pt idx="381">
                  <c:v>43.2</c:v>
                </c:pt>
                <c:pt idx="382">
                  <c:v>43.7</c:v>
                </c:pt>
                <c:pt idx="383">
                  <c:v>44.6</c:v>
                </c:pt>
                <c:pt idx="384">
                  <c:v>45</c:v>
                </c:pt>
                <c:pt idx="385">
                  <c:v>46.2</c:v>
                </c:pt>
                <c:pt idx="386">
                  <c:v>44.7</c:v>
                </c:pt>
                <c:pt idx="387">
                  <c:v>45.5</c:v>
                </c:pt>
                <c:pt idx="388">
                  <c:v>44.9</c:v>
                </c:pt>
                <c:pt idx="389">
                  <c:v>46.2</c:v>
                </c:pt>
                <c:pt idx="390">
                  <c:v>46.8</c:v>
                </c:pt>
                <c:pt idx="391">
                  <c:v>46.2</c:v>
                </c:pt>
                <c:pt idx="392">
                  <c:v>45.3</c:v>
                </c:pt>
                <c:pt idx="393">
                  <c:v>45.8</c:v>
                </c:pt>
                <c:pt idx="394">
                  <c:v>46.2</c:v>
                </c:pt>
                <c:pt idx="395">
                  <c:v>46.7</c:v>
                </c:pt>
                <c:pt idx="396">
                  <c:v>47.9</c:v>
                </c:pt>
                <c:pt idx="397">
                  <c:v>47.2</c:v>
                </c:pt>
                <c:pt idx="398">
                  <c:v>48.3</c:v>
                </c:pt>
                <c:pt idx="399">
                  <c:v>50.1</c:v>
                </c:pt>
                <c:pt idx="400">
                  <c:v>49.2</c:v>
                </c:pt>
                <c:pt idx="401">
                  <c:v>48.6</c:v>
                </c:pt>
                <c:pt idx="402">
                  <c:v>48.7</c:v>
                </c:pt>
                <c:pt idx="403">
                  <c:v>48.4</c:v>
                </c:pt>
                <c:pt idx="404">
                  <c:v>49</c:v>
                </c:pt>
                <c:pt idx="405">
                  <c:v>49.1</c:v>
                </c:pt>
                <c:pt idx="406">
                  <c:v>49.2</c:v>
                </c:pt>
                <c:pt idx="407">
                  <c:v>49.3</c:v>
                </c:pt>
                <c:pt idx="408">
                  <c:v>50.2</c:v>
                </c:pt>
                <c:pt idx="409">
                  <c:v>50.5</c:v>
                </c:pt>
                <c:pt idx="410">
                  <c:v>50.2</c:v>
                </c:pt>
                <c:pt idx="411">
                  <c:v>49.8</c:v>
                </c:pt>
                <c:pt idx="412">
                  <c:v>49.8</c:v>
                </c:pt>
                <c:pt idx="413">
                  <c:v>50</c:v>
                </c:pt>
                <c:pt idx="414">
                  <c:v>50.9</c:v>
                </c:pt>
                <c:pt idx="415">
                  <c:v>50.5</c:v>
                </c:pt>
                <c:pt idx="416">
                  <c:v>47.2</c:v>
                </c:pt>
                <c:pt idx="417">
                  <c:v>49.4</c:v>
                </c:pt>
                <c:pt idx="418">
                  <c:v>50.1</c:v>
                </c:pt>
                <c:pt idx="419">
                  <c:v>50.5</c:v>
                </c:pt>
                <c:pt idx="420">
                  <c:v>49.1</c:v>
                </c:pt>
                <c:pt idx="421">
                  <c:v>48.4</c:v>
                </c:pt>
                <c:pt idx="422">
                  <c:v>49.2</c:v>
                </c:pt>
                <c:pt idx="423">
                  <c:v>49</c:v>
                </c:pt>
                <c:pt idx="424">
                  <c:v>50</c:v>
                </c:pt>
                <c:pt idx="425">
                  <c:v>49.8</c:v>
                </c:pt>
                <c:pt idx="426">
                  <c:v>49.7</c:v>
                </c:pt>
                <c:pt idx="427">
                  <c:v>48.9</c:v>
                </c:pt>
                <c:pt idx="428">
                  <c:v>49.7</c:v>
                </c:pt>
                <c:pt idx="429">
                  <c:v>49.1</c:v>
                </c:pt>
                <c:pt idx="430">
                  <c:v>49.3</c:v>
                </c:pt>
                <c:pt idx="431">
                  <c:v>48.8</c:v>
                </c:pt>
                <c:pt idx="432">
                  <c:v>48.2</c:v>
                </c:pt>
                <c:pt idx="433">
                  <c:v>49.7</c:v>
                </c:pt>
                <c:pt idx="434">
                  <c:v>48.3</c:v>
                </c:pt>
                <c:pt idx="435">
                  <c:v>48.5</c:v>
                </c:pt>
                <c:pt idx="436">
                  <c:v>48.2</c:v>
                </c:pt>
                <c:pt idx="437">
                  <c:v>48.5</c:v>
                </c:pt>
                <c:pt idx="438">
                  <c:v>48.4</c:v>
                </c:pt>
                <c:pt idx="439">
                  <c:v>48.6</c:v>
                </c:pt>
                <c:pt idx="440">
                  <c:v>49.3</c:v>
                </c:pt>
                <c:pt idx="441">
                  <c:v>48.4</c:v>
                </c:pt>
                <c:pt idx="442">
                  <c:v>47.2</c:v>
                </c:pt>
                <c:pt idx="443">
                  <c:v>47</c:v>
                </c:pt>
                <c:pt idx="444">
                  <c:v>47.1</c:v>
                </c:pt>
                <c:pt idx="445">
                  <c:v>47.6</c:v>
                </c:pt>
                <c:pt idx="446">
                  <c:v>47.6</c:v>
                </c:pt>
                <c:pt idx="447">
                  <c:v>47.4</c:v>
                </c:pt>
                <c:pt idx="448">
                  <c:v>47.4</c:v>
                </c:pt>
                <c:pt idx="449">
                  <c:v>46.6</c:v>
                </c:pt>
                <c:pt idx="450">
                  <c:v>47.3</c:v>
                </c:pt>
                <c:pt idx="451">
                  <c:v>47.1</c:v>
                </c:pt>
                <c:pt idx="452">
                  <c:v>47.9</c:v>
                </c:pt>
                <c:pt idx="453">
                  <c:v>47</c:v>
                </c:pt>
                <c:pt idx="454">
                  <c:v>47.1</c:v>
                </c:pt>
                <c:pt idx="455">
                  <c:v>47.4</c:v>
                </c:pt>
                <c:pt idx="456">
                  <c:v>45.7</c:v>
                </c:pt>
                <c:pt idx="457">
                  <c:v>46.5</c:v>
                </c:pt>
                <c:pt idx="458">
                  <c:v>47</c:v>
                </c:pt>
                <c:pt idx="459">
                  <c:v>45.5</c:v>
                </c:pt>
                <c:pt idx="460">
                  <c:v>45.9</c:v>
                </c:pt>
                <c:pt idx="461">
                  <c:v>46</c:v>
                </c:pt>
                <c:pt idx="462">
                  <c:v>45.8</c:v>
                </c:pt>
                <c:pt idx="463">
                  <c:v>45.9</c:v>
                </c:pt>
                <c:pt idx="464">
                  <c:v>45.4</c:v>
                </c:pt>
                <c:pt idx="465">
                  <c:v>45.3</c:v>
                </c:pt>
                <c:pt idx="466">
                  <c:v>45.8</c:v>
                </c:pt>
                <c:pt idx="467">
                  <c:v>46.5</c:v>
                </c:pt>
                <c:pt idx="468">
                  <c:v>46</c:v>
                </c:pt>
                <c:pt idx="469">
                  <c:v>45</c:v>
                </c:pt>
                <c:pt idx="470">
                  <c:v>46.2</c:v>
                </c:pt>
                <c:pt idx="471">
                  <c:v>45.3</c:v>
                </c:pt>
                <c:pt idx="472">
                  <c:v>45.9</c:v>
                </c:pt>
                <c:pt idx="473">
                  <c:v>45.8</c:v>
                </c:pt>
                <c:pt idx="474">
                  <c:v>45.5</c:v>
                </c:pt>
                <c:pt idx="475">
                  <c:v>45.4</c:v>
                </c:pt>
                <c:pt idx="476">
                  <c:v>45.6</c:v>
                </c:pt>
                <c:pt idx="477">
                  <c:v>46.4</c:v>
                </c:pt>
                <c:pt idx="478">
                  <c:v>45.9</c:v>
                </c:pt>
                <c:pt idx="479">
                  <c:v>46.9</c:v>
                </c:pt>
                <c:pt idx="480">
                  <c:v>46.8</c:v>
                </c:pt>
                <c:pt idx="481">
                  <c:v>47.7</c:v>
                </c:pt>
                <c:pt idx="482">
                  <c:v>48.2</c:v>
                </c:pt>
                <c:pt idx="483">
                  <c:v>47.2</c:v>
                </c:pt>
                <c:pt idx="484">
                  <c:v>54.2</c:v>
                </c:pt>
                <c:pt idx="485">
                  <c:v>51.3</c:v>
                </c:pt>
                <c:pt idx="486">
                  <c:v>50.7</c:v>
                </c:pt>
                <c:pt idx="487">
                  <c:v>50.6</c:v>
                </c:pt>
                <c:pt idx="488">
                  <c:v>52.5</c:v>
                </c:pt>
                <c:pt idx="489">
                  <c:v>54.4</c:v>
                </c:pt>
                <c:pt idx="490">
                  <c:v>53.7</c:v>
                </c:pt>
                <c:pt idx="491">
                  <c:v>54.4</c:v>
                </c:pt>
                <c:pt idx="492">
                  <c:v>62.3</c:v>
                </c:pt>
                <c:pt idx="493">
                  <c:v>55.2</c:v>
                </c:pt>
                <c:pt idx="494">
                  <c:v>52.7</c:v>
                </c:pt>
                <c:pt idx="495">
                  <c:v>51.1</c:v>
                </c:pt>
                <c:pt idx="496">
                  <c:v>52.7</c:v>
                </c:pt>
                <c:pt idx="497">
                  <c:v>50.5</c:v>
                </c:pt>
                <c:pt idx="498">
                  <c:v>49.1</c:v>
                </c:pt>
                <c:pt idx="499">
                  <c:v>44.5</c:v>
                </c:pt>
                <c:pt idx="500">
                  <c:v>49.1</c:v>
                </c:pt>
                <c:pt idx="501">
                  <c:v>48</c:v>
                </c:pt>
                <c:pt idx="502">
                  <c:v>48.4</c:v>
                </c:pt>
                <c:pt idx="503">
                  <c:v>48.9</c:v>
                </c:pt>
                <c:pt idx="504">
                  <c:v>49.4</c:v>
                </c:pt>
                <c:pt idx="505">
                  <c:v>48.8</c:v>
                </c:pt>
                <c:pt idx="506">
                  <c:v>48.6</c:v>
                </c:pt>
                <c:pt idx="507">
                  <c:v>48</c:v>
                </c:pt>
                <c:pt idx="508">
                  <c:v>48.4</c:v>
                </c:pt>
                <c:pt idx="509">
                  <c:v>48.8</c:v>
                </c:pt>
                <c:pt idx="510">
                  <c:v>46.3</c:v>
                </c:pt>
                <c:pt idx="511">
                  <c:v>48.5</c:v>
                </c:pt>
                <c:pt idx="512">
                  <c:v>48.4</c:v>
                </c:pt>
                <c:pt idx="513">
                  <c:v>48</c:v>
                </c:pt>
                <c:pt idx="514">
                  <c:v>48.1</c:v>
                </c:pt>
                <c:pt idx="515">
                  <c:v>49</c:v>
                </c:pt>
                <c:pt idx="516">
                  <c:v>48.9</c:v>
                </c:pt>
                <c:pt idx="517">
                  <c:v>49</c:v>
                </c:pt>
                <c:pt idx="518">
                  <c:v>49.1</c:v>
                </c:pt>
                <c:pt idx="519">
                  <c:v>48.9</c:v>
                </c:pt>
                <c:pt idx="520">
                  <c:v>48.8</c:v>
                </c:pt>
                <c:pt idx="521">
                  <c:v>49</c:v>
                </c:pt>
                <c:pt idx="522">
                  <c:v>49.1</c:v>
                </c:pt>
                <c:pt idx="523">
                  <c:v>49</c:v>
                </c:pt>
                <c:pt idx="524">
                  <c:v>49</c:v>
                </c:pt>
                <c:pt idx="525">
                  <c:v>49.3</c:v>
                </c:pt>
                <c:pt idx="526">
                  <c:v>49.1</c:v>
                </c:pt>
                <c:pt idx="527">
                  <c:v>49.1</c:v>
                </c:pt>
                <c:pt idx="528">
                  <c:v>49</c:v>
                </c:pt>
                <c:pt idx="529">
                  <c:v>49.1</c:v>
                </c:pt>
                <c:pt idx="530">
                  <c:v>49.1</c:v>
                </c:pt>
                <c:pt idx="531">
                  <c:v>49.2</c:v>
                </c:pt>
                <c:pt idx="532">
                  <c:v>49.1</c:v>
                </c:pt>
                <c:pt idx="533">
                  <c:v>49.1</c:v>
                </c:pt>
                <c:pt idx="534">
                  <c:v>49.1</c:v>
                </c:pt>
                <c:pt idx="535">
                  <c:v>49</c:v>
                </c:pt>
                <c:pt idx="536">
                  <c:v>48.9</c:v>
                </c:pt>
                <c:pt idx="537">
                  <c:v>49.2</c:v>
                </c:pt>
                <c:pt idx="538">
                  <c:v>49.2</c:v>
                </c:pt>
                <c:pt idx="539">
                  <c:v>49</c:v>
                </c:pt>
                <c:pt idx="540">
                  <c:v>49.1</c:v>
                </c:pt>
                <c:pt idx="541">
                  <c:v>49</c:v>
                </c:pt>
                <c:pt idx="542">
                  <c:v>49.2</c:v>
                </c:pt>
                <c:pt idx="543">
                  <c:v>49</c:v>
                </c:pt>
                <c:pt idx="544">
                  <c:v>49.1</c:v>
                </c:pt>
                <c:pt idx="545">
                  <c:v>48.9</c:v>
                </c:pt>
                <c:pt idx="546">
                  <c:v>49.1</c:v>
                </c:pt>
                <c:pt idx="547">
                  <c:v>49.4</c:v>
                </c:pt>
                <c:pt idx="548">
                  <c:v>49</c:v>
                </c:pt>
                <c:pt idx="549">
                  <c:v>48.8</c:v>
                </c:pt>
                <c:pt idx="550">
                  <c:v>48.7</c:v>
                </c:pt>
                <c:pt idx="551">
                  <c:v>49.1</c:v>
                </c:pt>
                <c:pt idx="552">
                  <c:v>48.6</c:v>
                </c:pt>
                <c:pt idx="553">
                  <c:v>48.9</c:v>
                </c:pt>
                <c:pt idx="554">
                  <c:v>48.7</c:v>
                </c:pt>
                <c:pt idx="555">
                  <c:v>49.6</c:v>
                </c:pt>
                <c:pt idx="556">
                  <c:v>49.2</c:v>
                </c:pt>
                <c:pt idx="557">
                  <c:v>49.2</c:v>
                </c:pt>
                <c:pt idx="558">
                  <c:v>49.1</c:v>
                </c:pt>
                <c:pt idx="559">
                  <c:v>48.7</c:v>
                </c:pt>
                <c:pt idx="560">
                  <c:v>48.9</c:v>
                </c:pt>
                <c:pt idx="561">
                  <c:v>48.5</c:v>
                </c:pt>
                <c:pt idx="562">
                  <c:v>49</c:v>
                </c:pt>
                <c:pt idx="563">
                  <c:v>48.8</c:v>
                </c:pt>
                <c:pt idx="564">
                  <c:v>49</c:v>
                </c:pt>
                <c:pt idx="565">
                  <c:v>49</c:v>
                </c:pt>
                <c:pt idx="566">
                  <c:v>49.2</c:v>
                </c:pt>
                <c:pt idx="567">
                  <c:v>48.9</c:v>
                </c:pt>
                <c:pt idx="568">
                  <c:v>48.8</c:v>
                </c:pt>
                <c:pt idx="569">
                  <c:v>47.9</c:v>
                </c:pt>
                <c:pt idx="570">
                  <c:v>47.2</c:v>
                </c:pt>
                <c:pt idx="571">
                  <c:v>48.6</c:v>
                </c:pt>
                <c:pt idx="572">
                  <c:v>48.2</c:v>
                </c:pt>
                <c:pt idx="573">
                  <c:v>47.9</c:v>
                </c:pt>
                <c:pt idx="574">
                  <c:v>48.5</c:v>
                </c:pt>
                <c:pt idx="575">
                  <c:v>46.4</c:v>
                </c:pt>
                <c:pt idx="576">
                  <c:v>49.2</c:v>
                </c:pt>
                <c:pt idx="577">
                  <c:v>48.5</c:v>
                </c:pt>
                <c:pt idx="578">
                  <c:v>48.9</c:v>
                </c:pt>
                <c:pt idx="579">
                  <c:v>48.4</c:v>
                </c:pt>
                <c:pt idx="580">
                  <c:v>47.6</c:v>
                </c:pt>
                <c:pt idx="581">
                  <c:v>47.7</c:v>
                </c:pt>
                <c:pt idx="582">
                  <c:v>48.6</c:v>
                </c:pt>
                <c:pt idx="583">
                  <c:v>48.3</c:v>
                </c:pt>
                <c:pt idx="584">
                  <c:v>48.6</c:v>
                </c:pt>
                <c:pt idx="585">
                  <c:v>47.1</c:v>
                </c:pt>
                <c:pt idx="586">
                  <c:v>47.8</c:v>
                </c:pt>
                <c:pt idx="587">
                  <c:v>48.4</c:v>
                </c:pt>
                <c:pt idx="588">
                  <c:v>47.6</c:v>
                </c:pt>
                <c:pt idx="589">
                  <c:v>48.5</c:v>
                </c:pt>
                <c:pt idx="590">
                  <c:v>48.6</c:v>
                </c:pt>
                <c:pt idx="591">
                  <c:v>47.7</c:v>
                </c:pt>
                <c:pt idx="592">
                  <c:v>48.5</c:v>
                </c:pt>
                <c:pt idx="593">
                  <c:v>50.3</c:v>
                </c:pt>
                <c:pt idx="594">
                  <c:v>51</c:v>
                </c:pt>
                <c:pt idx="595">
                  <c:v>48.6</c:v>
                </c:pt>
                <c:pt idx="596">
                  <c:v>48.3</c:v>
                </c:pt>
                <c:pt idx="597">
                  <c:v>49.1</c:v>
                </c:pt>
                <c:pt idx="598">
                  <c:v>47.4</c:v>
                </c:pt>
                <c:pt idx="599">
                  <c:v>47.7</c:v>
                </c:pt>
                <c:pt idx="600">
                  <c:v>50.9</c:v>
                </c:pt>
                <c:pt idx="601">
                  <c:v>46</c:v>
                </c:pt>
                <c:pt idx="602">
                  <c:v>47.7</c:v>
                </c:pt>
                <c:pt idx="603">
                  <c:v>48.1</c:v>
                </c:pt>
                <c:pt idx="604">
                  <c:v>47.5</c:v>
                </c:pt>
                <c:pt idx="605">
                  <c:v>49.5</c:v>
                </c:pt>
                <c:pt idx="606">
                  <c:v>49.1</c:v>
                </c:pt>
                <c:pt idx="607">
                  <c:v>48.5</c:v>
                </c:pt>
                <c:pt idx="608">
                  <c:v>47.8</c:v>
                </c:pt>
                <c:pt idx="609">
                  <c:v>47.8</c:v>
                </c:pt>
                <c:pt idx="610">
                  <c:v>47.1</c:v>
                </c:pt>
                <c:pt idx="611">
                  <c:v>48.1</c:v>
                </c:pt>
                <c:pt idx="612">
                  <c:v>48.5</c:v>
                </c:pt>
                <c:pt idx="613">
                  <c:v>47.7</c:v>
                </c:pt>
                <c:pt idx="614">
                  <c:v>48.1</c:v>
                </c:pt>
                <c:pt idx="615">
                  <c:v>45.5</c:v>
                </c:pt>
                <c:pt idx="616">
                  <c:v>47.7</c:v>
                </c:pt>
                <c:pt idx="617">
                  <c:v>49.1</c:v>
                </c:pt>
                <c:pt idx="618">
                  <c:v>45.8</c:v>
                </c:pt>
                <c:pt idx="619">
                  <c:v>50.1</c:v>
                </c:pt>
                <c:pt idx="620">
                  <c:v>48.9</c:v>
                </c:pt>
                <c:pt idx="621">
                  <c:v>48.9</c:v>
                </c:pt>
                <c:pt idx="622">
                  <c:v>48.7</c:v>
                </c:pt>
                <c:pt idx="623">
                  <c:v>46.5</c:v>
                </c:pt>
                <c:pt idx="624">
                  <c:v>47</c:v>
                </c:pt>
                <c:pt idx="625">
                  <c:v>47</c:v>
                </c:pt>
                <c:pt idx="626">
                  <c:v>49.4</c:v>
                </c:pt>
                <c:pt idx="627">
                  <c:v>47.3</c:v>
                </c:pt>
                <c:pt idx="628">
                  <c:v>47</c:v>
                </c:pt>
                <c:pt idx="629">
                  <c:v>47.6</c:v>
                </c:pt>
                <c:pt idx="630">
                  <c:v>47.8</c:v>
                </c:pt>
                <c:pt idx="631">
                  <c:v>47.3</c:v>
                </c:pt>
                <c:pt idx="632">
                  <c:v>48.2</c:v>
                </c:pt>
                <c:pt idx="633">
                  <c:v>48.2</c:v>
                </c:pt>
                <c:pt idx="634">
                  <c:v>48.1</c:v>
                </c:pt>
                <c:pt idx="635">
                  <c:v>49.8</c:v>
                </c:pt>
                <c:pt idx="636">
                  <c:v>47.4</c:v>
                </c:pt>
                <c:pt idx="637">
                  <c:v>47.2</c:v>
                </c:pt>
                <c:pt idx="638">
                  <c:v>48.1</c:v>
                </c:pt>
                <c:pt idx="639">
                  <c:v>49.8</c:v>
                </c:pt>
                <c:pt idx="640">
                  <c:v>47.3</c:v>
                </c:pt>
                <c:pt idx="641">
                  <c:v>47.1</c:v>
                </c:pt>
                <c:pt idx="642">
                  <c:v>47.9</c:v>
                </c:pt>
                <c:pt idx="643">
                  <c:v>47.1</c:v>
                </c:pt>
                <c:pt idx="644">
                  <c:v>47.7</c:v>
                </c:pt>
                <c:pt idx="645">
                  <c:v>48.9</c:v>
                </c:pt>
                <c:pt idx="646">
                  <c:v>48.1</c:v>
                </c:pt>
                <c:pt idx="647">
                  <c:v>48</c:v>
                </c:pt>
                <c:pt idx="648">
                  <c:v>46.8</c:v>
                </c:pt>
                <c:pt idx="649">
                  <c:v>48</c:v>
                </c:pt>
                <c:pt idx="650">
                  <c:v>48.2</c:v>
                </c:pt>
                <c:pt idx="651">
                  <c:v>47.7</c:v>
                </c:pt>
                <c:pt idx="652">
                  <c:v>49</c:v>
                </c:pt>
                <c:pt idx="653">
                  <c:v>48.2</c:v>
                </c:pt>
                <c:pt idx="654">
                  <c:v>47.4</c:v>
                </c:pt>
                <c:pt idx="655">
                  <c:v>47.8</c:v>
                </c:pt>
                <c:pt idx="656">
                  <c:v>47.4</c:v>
                </c:pt>
                <c:pt idx="657">
                  <c:v>48</c:v>
                </c:pt>
                <c:pt idx="658">
                  <c:v>48.8</c:v>
                </c:pt>
                <c:pt idx="659">
                  <c:v>48</c:v>
                </c:pt>
                <c:pt idx="660">
                  <c:v>52.7</c:v>
                </c:pt>
                <c:pt idx="661">
                  <c:v>50.3</c:v>
                </c:pt>
                <c:pt idx="662">
                  <c:v>48.8</c:v>
                </c:pt>
                <c:pt idx="663">
                  <c:v>47.6</c:v>
                </c:pt>
                <c:pt idx="664">
                  <c:v>47.7</c:v>
                </c:pt>
                <c:pt idx="665">
                  <c:v>47.5</c:v>
                </c:pt>
                <c:pt idx="666">
                  <c:v>48.9</c:v>
                </c:pt>
                <c:pt idx="667">
                  <c:v>47</c:v>
                </c:pt>
                <c:pt idx="668">
                  <c:v>47.4</c:v>
                </c:pt>
                <c:pt idx="669">
                  <c:v>47</c:v>
                </c:pt>
                <c:pt idx="670">
                  <c:v>46.8</c:v>
                </c:pt>
                <c:pt idx="671">
                  <c:v>47.3</c:v>
                </c:pt>
                <c:pt idx="672">
                  <c:v>46.7</c:v>
                </c:pt>
                <c:pt idx="673">
                  <c:v>49.7</c:v>
                </c:pt>
                <c:pt idx="674">
                  <c:v>47.8</c:v>
                </c:pt>
                <c:pt idx="675">
                  <c:v>48.2</c:v>
                </c:pt>
                <c:pt idx="676">
                  <c:v>50.3</c:v>
                </c:pt>
                <c:pt idx="677">
                  <c:v>47.7</c:v>
                </c:pt>
                <c:pt idx="678">
                  <c:v>47.5</c:v>
                </c:pt>
                <c:pt idx="679">
                  <c:v>47</c:v>
                </c:pt>
                <c:pt idx="680">
                  <c:v>47.2</c:v>
                </c:pt>
                <c:pt idx="681">
                  <c:v>48.6</c:v>
                </c:pt>
                <c:pt idx="682">
                  <c:v>48.1</c:v>
                </c:pt>
                <c:pt idx="683">
                  <c:v>47.1</c:v>
                </c:pt>
                <c:pt idx="684">
                  <c:v>50.4</c:v>
                </c:pt>
                <c:pt idx="685">
                  <c:v>51.7</c:v>
                </c:pt>
                <c:pt idx="686">
                  <c:v>45</c:v>
                </c:pt>
                <c:pt idx="687">
                  <c:v>45.4</c:v>
                </c:pt>
                <c:pt idx="688">
                  <c:v>47.3</c:v>
                </c:pt>
                <c:pt idx="689">
                  <c:v>47</c:v>
                </c:pt>
                <c:pt idx="690">
                  <c:v>48.7</c:v>
                </c:pt>
                <c:pt idx="691">
                  <c:v>49.3</c:v>
                </c:pt>
                <c:pt idx="692">
                  <c:v>47</c:v>
                </c:pt>
                <c:pt idx="693">
                  <c:v>47.4</c:v>
                </c:pt>
                <c:pt idx="694">
                  <c:v>47.8</c:v>
                </c:pt>
                <c:pt idx="695">
                  <c:v>45.6</c:v>
                </c:pt>
                <c:pt idx="696">
                  <c:v>47.7</c:v>
                </c:pt>
                <c:pt idx="697">
                  <c:v>46.7</c:v>
                </c:pt>
                <c:pt idx="698">
                  <c:v>51.4</c:v>
                </c:pt>
                <c:pt idx="699">
                  <c:v>48.1</c:v>
                </c:pt>
                <c:pt idx="700">
                  <c:v>47.4</c:v>
                </c:pt>
                <c:pt idx="701">
                  <c:v>47.5</c:v>
                </c:pt>
                <c:pt idx="702">
                  <c:v>48.2</c:v>
                </c:pt>
                <c:pt idx="703">
                  <c:v>50.4</c:v>
                </c:pt>
                <c:pt idx="704">
                  <c:v>47.2</c:v>
                </c:pt>
                <c:pt idx="705">
                  <c:v>47.5</c:v>
                </c:pt>
                <c:pt idx="706">
                  <c:v>45.1</c:v>
                </c:pt>
                <c:pt idx="707">
                  <c:v>46.3</c:v>
                </c:pt>
                <c:pt idx="708">
                  <c:v>47.5</c:v>
                </c:pt>
                <c:pt idx="709">
                  <c:v>48</c:v>
                </c:pt>
                <c:pt idx="710">
                  <c:v>48.5</c:v>
                </c:pt>
                <c:pt idx="711">
                  <c:v>48</c:v>
                </c:pt>
                <c:pt idx="712">
                  <c:v>47.6</c:v>
                </c:pt>
                <c:pt idx="713">
                  <c:v>46.6</c:v>
                </c:pt>
                <c:pt idx="714">
                  <c:v>47.7</c:v>
                </c:pt>
                <c:pt idx="715">
                  <c:v>47.1</c:v>
                </c:pt>
                <c:pt idx="716">
                  <c:v>47.6</c:v>
                </c:pt>
                <c:pt idx="717">
                  <c:v>47.2</c:v>
                </c:pt>
                <c:pt idx="718">
                  <c:v>47.5</c:v>
                </c:pt>
                <c:pt idx="719">
                  <c:v>47.2</c:v>
                </c:pt>
                <c:pt idx="720">
                  <c:v>47.5</c:v>
                </c:pt>
                <c:pt idx="721">
                  <c:v>47.8</c:v>
                </c:pt>
                <c:pt idx="722">
                  <c:v>47.6</c:v>
                </c:pt>
                <c:pt idx="723">
                  <c:v>47.6</c:v>
                </c:pt>
                <c:pt idx="724">
                  <c:v>47.9</c:v>
                </c:pt>
                <c:pt idx="725">
                  <c:v>47.8</c:v>
                </c:pt>
                <c:pt idx="726">
                  <c:v>47.6</c:v>
                </c:pt>
                <c:pt idx="727">
                  <c:v>47.5</c:v>
                </c:pt>
                <c:pt idx="728">
                  <c:v>46.6</c:v>
                </c:pt>
                <c:pt idx="729">
                  <c:v>47.1</c:v>
                </c:pt>
                <c:pt idx="730">
                  <c:v>47.7</c:v>
                </c:pt>
                <c:pt idx="731">
                  <c:v>47.4</c:v>
                </c:pt>
                <c:pt idx="732">
                  <c:v>47</c:v>
                </c:pt>
                <c:pt idx="733">
                  <c:v>47.1</c:v>
                </c:pt>
                <c:pt idx="734">
                  <c:v>47.2</c:v>
                </c:pt>
                <c:pt idx="735">
                  <c:v>47.3</c:v>
                </c:pt>
                <c:pt idx="736">
                  <c:v>47.2</c:v>
                </c:pt>
                <c:pt idx="737">
                  <c:v>47.2</c:v>
                </c:pt>
                <c:pt idx="738">
                  <c:v>47.1</c:v>
                </c:pt>
                <c:pt idx="739">
                  <c:v>47.2</c:v>
                </c:pt>
                <c:pt idx="740">
                  <c:v>47.3</c:v>
                </c:pt>
                <c:pt idx="741">
                  <c:v>47.2</c:v>
                </c:pt>
                <c:pt idx="742">
                  <c:v>47.1</c:v>
                </c:pt>
                <c:pt idx="743">
                  <c:v>47.1</c:v>
                </c:pt>
                <c:pt idx="744">
                  <c:v>47.2</c:v>
                </c:pt>
                <c:pt idx="745">
                  <c:v>47</c:v>
                </c:pt>
                <c:pt idx="746">
                  <c:v>47</c:v>
                </c:pt>
                <c:pt idx="747">
                  <c:v>46.9</c:v>
                </c:pt>
                <c:pt idx="748">
                  <c:v>46.9</c:v>
                </c:pt>
                <c:pt idx="749">
                  <c:v>47</c:v>
                </c:pt>
                <c:pt idx="750">
                  <c:v>46.9</c:v>
                </c:pt>
                <c:pt idx="751">
                  <c:v>46.9</c:v>
                </c:pt>
                <c:pt idx="752">
                  <c:v>47</c:v>
                </c:pt>
                <c:pt idx="753">
                  <c:v>47</c:v>
                </c:pt>
                <c:pt idx="754">
                  <c:v>47.1</c:v>
                </c:pt>
                <c:pt idx="755">
                  <c:v>46.9</c:v>
                </c:pt>
                <c:pt idx="756">
                  <c:v>47.1</c:v>
                </c:pt>
                <c:pt idx="757">
                  <c:v>46.8</c:v>
                </c:pt>
                <c:pt idx="758">
                  <c:v>46.9</c:v>
                </c:pt>
                <c:pt idx="759">
                  <c:v>46.9</c:v>
                </c:pt>
                <c:pt idx="760">
                  <c:v>47</c:v>
                </c:pt>
                <c:pt idx="761">
                  <c:v>46.9</c:v>
                </c:pt>
                <c:pt idx="762">
                  <c:v>47</c:v>
                </c:pt>
                <c:pt idx="763">
                  <c:v>47.2</c:v>
                </c:pt>
                <c:pt idx="764">
                  <c:v>46.9</c:v>
                </c:pt>
                <c:pt idx="765">
                  <c:v>46.5</c:v>
                </c:pt>
                <c:pt idx="766">
                  <c:v>47.3</c:v>
                </c:pt>
                <c:pt idx="767">
                  <c:v>47.2</c:v>
                </c:pt>
                <c:pt idx="768">
                  <c:v>46.9</c:v>
                </c:pt>
                <c:pt idx="769">
                  <c:v>47</c:v>
                </c:pt>
                <c:pt idx="770">
                  <c:v>46.9</c:v>
                </c:pt>
                <c:pt idx="771">
                  <c:v>47</c:v>
                </c:pt>
                <c:pt idx="772">
                  <c:v>47</c:v>
                </c:pt>
                <c:pt idx="773">
                  <c:v>46.8</c:v>
                </c:pt>
                <c:pt idx="774">
                  <c:v>46.8</c:v>
                </c:pt>
                <c:pt idx="775">
                  <c:v>46.6</c:v>
                </c:pt>
                <c:pt idx="776">
                  <c:v>46.6</c:v>
                </c:pt>
                <c:pt idx="777">
                  <c:v>46.5</c:v>
                </c:pt>
                <c:pt idx="778">
                  <c:v>46.9</c:v>
                </c:pt>
                <c:pt idx="779">
                  <c:v>46.7</c:v>
                </c:pt>
                <c:pt idx="780">
                  <c:v>48</c:v>
                </c:pt>
                <c:pt idx="781">
                  <c:v>47.4</c:v>
                </c:pt>
                <c:pt idx="782">
                  <c:v>46.8</c:v>
                </c:pt>
                <c:pt idx="783">
                  <c:v>47</c:v>
                </c:pt>
                <c:pt idx="784">
                  <c:v>46.2</c:v>
                </c:pt>
                <c:pt idx="785">
                  <c:v>47</c:v>
                </c:pt>
                <c:pt idx="786">
                  <c:v>46</c:v>
                </c:pt>
                <c:pt idx="787">
                  <c:v>46.1</c:v>
                </c:pt>
                <c:pt idx="788">
                  <c:v>44.4</c:v>
                </c:pt>
                <c:pt idx="789">
                  <c:v>48.1</c:v>
                </c:pt>
                <c:pt idx="790">
                  <c:v>47.6</c:v>
                </c:pt>
                <c:pt idx="791">
                  <c:v>47.2</c:v>
                </c:pt>
                <c:pt idx="792">
                  <c:v>46.5</c:v>
                </c:pt>
                <c:pt idx="793">
                  <c:v>46.6</c:v>
                </c:pt>
                <c:pt idx="794">
                  <c:v>46.7</c:v>
                </c:pt>
                <c:pt idx="795">
                  <c:v>46.6</c:v>
                </c:pt>
                <c:pt idx="796">
                  <c:v>46.9</c:v>
                </c:pt>
                <c:pt idx="797">
                  <c:v>47.5</c:v>
                </c:pt>
                <c:pt idx="798">
                  <c:v>47</c:v>
                </c:pt>
                <c:pt idx="799">
                  <c:v>46.4</c:v>
                </c:pt>
                <c:pt idx="800">
                  <c:v>47</c:v>
                </c:pt>
                <c:pt idx="801">
                  <c:v>48.1</c:v>
                </c:pt>
                <c:pt idx="802">
                  <c:v>47.2</c:v>
                </c:pt>
                <c:pt idx="803">
                  <c:v>47.5</c:v>
                </c:pt>
                <c:pt idx="804">
                  <c:v>46.3</c:v>
                </c:pt>
                <c:pt idx="805">
                  <c:v>47.1</c:v>
                </c:pt>
                <c:pt idx="806">
                  <c:v>46.1</c:v>
                </c:pt>
                <c:pt idx="807">
                  <c:v>45.4</c:v>
                </c:pt>
                <c:pt idx="808">
                  <c:v>45.8</c:v>
                </c:pt>
                <c:pt idx="809">
                  <c:v>47.1</c:v>
                </c:pt>
                <c:pt idx="810">
                  <c:v>48.5</c:v>
                </c:pt>
                <c:pt idx="811">
                  <c:v>47.4</c:v>
                </c:pt>
                <c:pt idx="812">
                  <c:v>47.3</c:v>
                </c:pt>
                <c:pt idx="813">
                  <c:v>47.9</c:v>
                </c:pt>
                <c:pt idx="814">
                  <c:v>46.9</c:v>
                </c:pt>
                <c:pt idx="815">
                  <c:v>46.5</c:v>
                </c:pt>
                <c:pt idx="816">
                  <c:v>45.8</c:v>
                </c:pt>
                <c:pt idx="817">
                  <c:v>45.2</c:v>
                </c:pt>
                <c:pt idx="818">
                  <c:v>45.1</c:v>
                </c:pt>
                <c:pt idx="819">
                  <c:v>46.1</c:v>
                </c:pt>
                <c:pt idx="820">
                  <c:v>47.9</c:v>
                </c:pt>
                <c:pt idx="821">
                  <c:v>49</c:v>
                </c:pt>
                <c:pt idx="822">
                  <c:v>47.6</c:v>
                </c:pt>
                <c:pt idx="823">
                  <c:v>46.3</c:v>
                </c:pt>
                <c:pt idx="824">
                  <c:v>46</c:v>
                </c:pt>
                <c:pt idx="825">
                  <c:v>46.1</c:v>
                </c:pt>
                <c:pt idx="826">
                  <c:v>44.8</c:v>
                </c:pt>
                <c:pt idx="827">
                  <c:v>46.4</c:v>
                </c:pt>
                <c:pt idx="828">
                  <c:v>46.3</c:v>
                </c:pt>
                <c:pt idx="829">
                  <c:v>45.8</c:v>
                </c:pt>
                <c:pt idx="830">
                  <c:v>45.7</c:v>
                </c:pt>
                <c:pt idx="831">
                  <c:v>46.8</c:v>
                </c:pt>
                <c:pt idx="832">
                  <c:v>48</c:v>
                </c:pt>
                <c:pt idx="833">
                  <c:v>48.3</c:v>
                </c:pt>
                <c:pt idx="834">
                  <c:v>46.9</c:v>
                </c:pt>
                <c:pt idx="835">
                  <c:v>46.7</c:v>
                </c:pt>
                <c:pt idx="836">
                  <c:v>48.3</c:v>
                </c:pt>
                <c:pt idx="837">
                  <c:v>45.1</c:v>
                </c:pt>
                <c:pt idx="838">
                  <c:v>44.8</c:v>
                </c:pt>
                <c:pt idx="839">
                  <c:v>44.7</c:v>
                </c:pt>
                <c:pt idx="840">
                  <c:v>45.8</c:v>
                </c:pt>
                <c:pt idx="841">
                  <c:v>45.2</c:v>
                </c:pt>
                <c:pt idx="842">
                  <c:v>45.7</c:v>
                </c:pt>
                <c:pt idx="843">
                  <c:v>47.4</c:v>
                </c:pt>
                <c:pt idx="844">
                  <c:v>46.5</c:v>
                </c:pt>
                <c:pt idx="845">
                  <c:v>46.3</c:v>
                </c:pt>
                <c:pt idx="846">
                  <c:v>45.6</c:v>
                </c:pt>
                <c:pt idx="847">
                  <c:v>46.4</c:v>
                </c:pt>
                <c:pt idx="848">
                  <c:v>46.6</c:v>
                </c:pt>
                <c:pt idx="849">
                  <c:v>46.7</c:v>
                </c:pt>
                <c:pt idx="850">
                  <c:v>46.1</c:v>
                </c:pt>
                <c:pt idx="851">
                  <c:v>46.8</c:v>
                </c:pt>
                <c:pt idx="852">
                  <c:v>45.3</c:v>
                </c:pt>
                <c:pt idx="853">
                  <c:v>46.1</c:v>
                </c:pt>
                <c:pt idx="854">
                  <c:v>46</c:v>
                </c:pt>
                <c:pt idx="855">
                  <c:v>46</c:v>
                </c:pt>
                <c:pt idx="856">
                  <c:v>44.8</c:v>
                </c:pt>
                <c:pt idx="857">
                  <c:v>46.7</c:v>
                </c:pt>
                <c:pt idx="858">
                  <c:v>46.7</c:v>
                </c:pt>
                <c:pt idx="859">
                  <c:v>45.9</c:v>
                </c:pt>
                <c:pt idx="860">
                  <c:v>46.5</c:v>
                </c:pt>
                <c:pt idx="861">
                  <c:v>46</c:v>
                </c:pt>
                <c:pt idx="862">
                  <c:v>45.8</c:v>
                </c:pt>
                <c:pt idx="863">
                  <c:v>45.9</c:v>
                </c:pt>
                <c:pt idx="864">
                  <c:v>45.5</c:v>
                </c:pt>
                <c:pt idx="865">
                  <c:v>45.6</c:v>
                </c:pt>
                <c:pt idx="866">
                  <c:v>46</c:v>
                </c:pt>
                <c:pt idx="867">
                  <c:v>45.6</c:v>
                </c:pt>
                <c:pt idx="868">
                  <c:v>46.1</c:v>
                </c:pt>
                <c:pt idx="869">
                  <c:v>46</c:v>
                </c:pt>
                <c:pt idx="870">
                  <c:v>46.3</c:v>
                </c:pt>
                <c:pt idx="871">
                  <c:v>45.8</c:v>
                </c:pt>
                <c:pt idx="872">
                  <c:v>45.8</c:v>
                </c:pt>
                <c:pt idx="873">
                  <c:v>46.1</c:v>
                </c:pt>
                <c:pt idx="874">
                  <c:v>45.6</c:v>
                </c:pt>
                <c:pt idx="875">
                  <c:v>46.9</c:v>
                </c:pt>
                <c:pt idx="876">
                  <c:v>46.2</c:v>
                </c:pt>
                <c:pt idx="877">
                  <c:v>45.4</c:v>
                </c:pt>
                <c:pt idx="878">
                  <c:v>45.7</c:v>
                </c:pt>
                <c:pt idx="879">
                  <c:v>45.6</c:v>
                </c:pt>
                <c:pt idx="880">
                  <c:v>45.6</c:v>
                </c:pt>
                <c:pt idx="881">
                  <c:v>45.6</c:v>
                </c:pt>
                <c:pt idx="882">
                  <c:v>46.3</c:v>
                </c:pt>
                <c:pt idx="883">
                  <c:v>45.6</c:v>
                </c:pt>
                <c:pt idx="884">
                  <c:v>46</c:v>
                </c:pt>
                <c:pt idx="885">
                  <c:v>45.8</c:v>
                </c:pt>
                <c:pt idx="886">
                  <c:v>46.8</c:v>
                </c:pt>
                <c:pt idx="887">
                  <c:v>45.7</c:v>
                </c:pt>
                <c:pt idx="888">
                  <c:v>46.8</c:v>
                </c:pt>
                <c:pt idx="889">
                  <c:v>46.2</c:v>
                </c:pt>
                <c:pt idx="890">
                  <c:v>45.6</c:v>
                </c:pt>
                <c:pt idx="891">
                  <c:v>46.7</c:v>
                </c:pt>
                <c:pt idx="892">
                  <c:v>45.8</c:v>
                </c:pt>
                <c:pt idx="893">
                  <c:v>45.2</c:v>
                </c:pt>
                <c:pt idx="894">
                  <c:v>47.7</c:v>
                </c:pt>
                <c:pt idx="895">
                  <c:v>45.4</c:v>
                </c:pt>
                <c:pt idx="896">
                  <c:v>45.5</c:v>
                </c:pt>
                <c:pt idx="897">
                  <c:v>46.1</c:v>
                </c:pt>
                <c:pt idx="898">
                  <c:v>46</c:v>
                </c:pt>
                <c:pt idx="899">
                  <c:v>43</c:v>
                </c:pt>
                <c:pt idx="900">
                  <c:v>44.7</c:v>
                </c:pt>
                <c:pt idx="901">
                  <c:v>45.4</c:v>
                </c:pt>
                <c:pt idx="902">
                  <c:v>45.4</c:v>
                </c:pt>
                <c:pt idx="903">
                  <c:v>47.1</c:v>
                </c:pt>
                <c:pt idx="904">
                  <c:v>47.7</c:v>
                </c:pt>
                <c:pt idx="905">
                  <c:v>43.4</c:v>
                </c:pt>
                <c:pt idx="906">
                  <c:v>46.4</c:v>
                </c:pt>
                <c:pt idx="907">
                  <c:v>46.5</c:v>
                </c:pt>
                <c:pt idx="908">
                  <c:v>46.7</c:v>
                </c:pt>
                <c:pt idx="909">
                  <c:v>45.9</c:v>
                </c:pt>
                <c:pt idx="910">
                  <c:v>45.6</c:v>
                </c:pt>
                <c:pt idx="911">
                  <c:v>45.5</c:v>
                </c:pt>
                <c:pt idx="912">
                  <c:v>44.9</c:v>
                </c:pt>
                <c:pt idx="913">
                  <c:v>41.4</c:v>
                </c:pt>
                <c:pt idx="914">
                  <c:v>46.5</c:v>
                </c:pt>
                <c:pt idx="915">
                  <c:v>45.6</c:v>
                </c:pt>
                <c:pt idx="916">
                  <c:v>45.9</c:v>
                </c:pt>
                <c:pt idx="917">
                  <c:v>45.2</c:v>
                </c:pt>
                <c:pt idx="918">
                  <c:v>39.200000000000003</c:v>
                </c:pt>
                <c:pt idx="919">
                  <c:v>43.7</c:v>
                </c:pt>
                <c:pt idx="920">
                  <c:v>44.5</c:v>
                </c:pt>
                <c:pt idx="921">
                  <c:v>45.8</c:v>
                </c:pt>
                <c:pt idx="922">
                  <c:v>46.9</c:v>
                </c:pt>
                <c:pt idx="923">
                  <c:v>45.9</c:v>
                </c:pt>
                <c:pt idx="924">
                  <c:v>43</c:v>
                </c:pt>
                <c:pt idx="925">
                  <c:v>46.1</c:v>
                </c:pt>
                <c:pt idx="926">
                  <c:v>43.8</c:v>
                </c:pt>
                <c:pt idx="927">
                  <c:v>45.9</c:v>
                </c:pt>
                <c:pt idx="928">
                  <c:v>46.5</c:v>
                </c:pt>
                <c:pt idx="929">
                  <c:v>46.2</c:v>
                </c:pt>
                <c:pt idx="930">
                  <c:v>46</c:v>
                </c:pt>
                <c:pt idx="931">
                  <c:v>45.7</c:v>
                </c:pt>
                <c:pt idx="932">
                  <c:v>45.3</c:v>
                </c:pt>
                <c:pt idx="933">
                  <c:v>44.1</c:v>
                </c:pt>
                <c:pt idx="934">
                  <c:v>45.3</c:v>
                </c:pt>
                <c:pt idx="935">
                  <c:v>45.9</c:v>
                </c:pt>
                <c:pt idx="936">
                  <c:v>45.4</c:v>
                </c:pt>
                <c:pt idx="937">
                  <c:v>45.2</c:v>
                </c:pt>
                <c:pt idx="938">
                  <c:v>44.6</c:v>
                </c:pt>
                <c:pt idx="939">
                  <c:v>45.5</c:v>
                </c:pt>
                <c:pt idx="940">
                  <c:v>44.8</c:v>
                </c:pt>
                <c:pt idx="941">
                  <c:v>46.6</c:v>
                </c:pt>
                <c:pt idx="942">
                  <c:v>45.4</c:v>
                </c:pt>
                <c:pt idx="943">
                  <c:v>46.3</c:v>
                </c:pt>
                <c:pt idx="944">
                  <c:v>45.4</c:v>
                </c:pt>
                <c:pt idx="945">
                  <c:v>45.2</c:v>
                </c:pt>
                <c:pt idx="946">
                  <c:v>45.1</c:v>
                </c:pt>
                <c:pt idx="947">
                  <c:v>45.2</c:v>
                </c:pt>
                <c:pt idx="948">
                  <c:v>43.7</c:v>
                </c:pt>
                <c:pt idx="949">
                  <c:v>45.7</c:v>
                </c:pt>
                <c:pt idx="950">
                  <c:v>45.6</c:v>
                </c:pt>
                <c:pt idx="951">
                  <c:v>44.4</c:v>
                </c:pt>
                <c:pt idx="952">
                  <c:v>44.9</c:v>
                </c:pt>
                <c:pt idx="953">
                  <c:v>45.6</c:v>
                </c:pt>
                <c:pt idx="954">
                  <c:v>45.9</c:v>
                </c:pt>
                <c:pt idx="955">
                  <c:v>45.7</c:v>
                </c:pt>
                <c:pt idx="956">
                  <c:v>45.7</c:v>
                </c:pt>
                <c:pt idx="957">
                  <c:v>46</c:v>
                </c:pt>
                <c:pt idx="958">
                  <c:v>45.4</c:v>
                </c:pt>
                <c:pt idx="959">
                  <c:v>45.2</c:v>
                </c:pt>
                <c:pt idx="960">
                  <c:v>44.4</c:v>
                </c:pt>
                <c:pt idx="961">
                  <c:v>44.5</c:v>
                </c:pt>
                <c:pt idx="962">
                  <c:v>44.6</c:v>
                </c:pt>
                <c:pt idx="963">
                  <c:v>45.6</c:v>
                </c:pt>
                <c:pt idx="964">
                  <c:v>45.2</c:v>
                </c:pt>
                <c:pt idx="965">
                  <c:v>45.3</c:v>
                </c:pt>
                <c:pt idx="966">
                  <c:v>45.1</c:v>
                </c:pt>
                <c:pt idx="967">
                  <c:v>45.1</c:v>
                </c:pt>
                <c:pt idx="968">
                  <c:v>45</c:v>
                </c:pt>
                <c:pt idx="969">
                  <c:v>45</c:v>
                </c:pt>
                <c:pt idx="970">
                  <c:v>45</c:v>
                </c:pt>
                <c:pt idx="971">
                  <c:v>45.1</c:v>
                </c:pt>
                <c:pt idx="972">
                  <c:v>44.9</c:v>
                </c:pt>
                <c:pt idx="973">
                  <c:v>44.9</c:v>
                </c:pt>
                <c:pt idx="974">
                  <c:v>45.1</c:v>
                </c:pt>
                <c:pt idx="975">
                  <c:v>45</c:v>
                </c:pt>
                <c:pt idx="976">
                  <c:v>44.9</c:v>
                </c:pt>
                <c:pt idx="977">
                  <c:v>45.2</c:v>
                </c:pt>
                <c:pt idx="978">
                  <c:v>44.6</c:v>
                </c:pt>
                <c:pt idx="979">
                  <c:v>44.7</c:v>
                </c:pt>
                <c:pt idx="980">
                  <c:v>44.8</c:v>
                </c:pt>
                <c:pt idx="981">
                  <c:v>44.8</c:v>
                </c:pt>
                <c:pt idx="982">
                  <c:v>44.6</c:v>
                </c:pt>
                <c:pt idx="983">
                  <c:v>44.6</c:v>
                </c:pt>
                <c:pt idx="984">
                  <c:v>44.9</c:v>
                </c:pt>
                <c:pt idx="985">
                  <c:v>45.9</c:v>
                </c:pt>
                <c:pt idx="986">
                  <c:v>44.9</c:v>
                </c:pt>
                <c:pt idx="987">
                  <c:v>44.8</c:v>
                </c:pt>
                <c:pt idx="988">
                  <c:v>45</c:v>
                </c:pt>
                <c:pt idx="989">
                  <c:v>44.7</c:v>
                </c:pt>
                <c:pt idx="990">
                  <c:v>45.2</c:v>
                </c:pt>
                <c:pt idx="991">
                  <c:v>44.9</c:v>
                </c:pt>
                <c:pt idx="992">
                  <c:v>44</c:v>
                </c:pt>
                <c:pt idx="993">
                  <c:v>45.2</c:v>
                </c:pt>
                <c:pt idx="994">
                  <c:v>45.3</c:v>
                </c:pt>
                <c:pt idx="995">
                  <c:v>44.5</c:v>
                </c:pt>
                <c:pt idx="996">
                  <c:v>45.1</c:v>
                </c:pt>
                <c:pt idx="997">
                  <c:v>45.4</c:v>
                </c:pt>
                <c:pt idx="998">
                  <c:v>44.2</c:v>
                </c:pt>
                <c:pt idx="999">
                  <c:v>43.8</c:v>
                </c:pt>
                <c:pt idx="1000">
                  <c:v>45</c:v>
                </c:pt>
                <c:pt idx="1001">
                  <c:v>44.9</c:v>
                </c:pt>
                <c:pt idx="1002">
                  <c:v>43.1</c:v>
                </c:pt>
                <c:pt idx="1003">
                  <c:v>43.7</c:v>
                </c:pt>
                <c:pt idx="1004">
                  <c:v>44</c:v>
                </c:pt>
                <c:pt idx="1005">
                  <c:v>44.1</c:v>
                </c:pt>
                <c:pt idx="1006">
                  <c:v>42.1</c:v>
                </c:pt>
                <c:pt idx="1007">
                  <c:v>45.6</c:v>
                </c:pt>
                <c:pt idx="1008">
                  <c:v>42.7</c:v>
                </c:pt>
                <c:pt idx="1009">
                  <c:v>44.8</c:v>
                </c:pt>
                <c:pt idx="1010">
                  <c:v>47.8</c:v>
                </c:pt>
                <c:pt idx="1011">
                  <c:v>44.2</c:v>
                </c:pt>
                <c:pt idx="1012">
                  <c:v>44.2</c:v>
                </c:pt>
                <c:pt idx="1013">
                  <c:v>44.1</c:v>
                </c:pt>
                <c:pt idx="1014">
                  <c:v>43.9</c:v>
                </c:pt>
                <c:pt idx="1015">
                  <c:v>44.7</c:v>
                </c:pt>
                <c:pt idx="1016">
                  <c:v>43.7</c:v>
                </c:pt>
                <c:pt idx="1017">
                  <c:v>46.4</c:v>
                </c:pt>
                <c:pt idx="1018">
                  <c:v>43.3</c:v>
                </c:pt>
                <c:pt idx="1019">
                  <c:v>43.9</c:v>
                </c:pt>
                <c:pt idx="1020">
                  <c:v>45.8</c:v>
                </c:pt>
                <c:pt idx="1021">
                  <c:v>43.6</c:v>
                </c:pt>
                <c:pt idx="1022">
                  <c:v>44.1</c:v>
                </c:pt>
                <c:pt idx="1023">
                  <c:v>44.3</c:v>
                </c:pt>
                <c:pt idx="1024">
                  <c:v>41.6</c:v>
                </c:pt>
                <c:pt idx="1025">
                  <c:v>44.1</c:v>
                </c:pt>
                <c:pt idx="1026">
                  <c:v>45.2</c:v>
                </c:pt>
                <c:pt idx="1027">
                  <c:v>45.3</c:v>
                </c:pt>
                <c:pt idx="1028">
                  <c:v>43.4</c:v>
                </c:pt>
                <c:pt idx="1029">
                  <c:v>44.2</c:v>
                </c:pt>
                <c:pt idx="1030">
                  <c:v>43.7</c:v>
                </c:pt>
                <c:pt idx="1031">
                  <c:v>41.8</c:v>
                </c:pt>
                <c:pt idx="1032">
                  <c:v>44.2</c:v>
                </c:pt>
                <c:pt idx="1033">
                  <c:v>44.7</c:v>
                </c:pt>
                <c:pt idx="1034">
                  <c:v>43.9</c:v>
                </c:pt>
                <c:pt idx="1035">
                  <c:v>43.6</c:v>
                </c:pt>
                <c:pt idx="1036">
                  <c:v>44.4</c:v>
                </c:pt>
                <c:pt idx="1037">
                  <c:v>45.2</c:v>
                </c:pt>
                <c:pt idx="1038">
                  <c:v>46.1</c:v>
                </c:pt>
                <c:pt idx="1039">
                  <c:v>45.2</c:v>
                </c:pt>
                <c:pt idx="1040">
                  <c:v>44.8</c:v>
                </c:pt>
                <c:pt idx="1041">
                  <c:v>40.6</c:v>
                </c:pt>
                <c:pt idx="1042">
                  <c:v>46</c:v>
                </c:pt>
                <c:pt idx="1043">
                  <c:v>44</c:v>
                </c:pt>
                <c:pt idx="1044">
                  <c:v>44.9</c:v>
                </c:pt>
                <c:pt idx="1045">
                  <c:v>44</c:v>
                </c:pt>
                <c:pt idx="1046">
                  <c:v>47.8</c:v>
                </c:pt>
                <c:pt idx="1047">
                  <c:v>44.4</c:v>
                </c:pt>
                <c:pt idx="1048">
                  <c:v>50.3</c:v>
                </c:pt>
                <c:pt idx="1049">
                  <c:v>44.7</c:v>
                </c:pt>
                <c:pt idx="1050">
                  <c:v>42.7</c:v>
                </c:pt>
                <c:pt idx="1051">
                  <c:v>44.3</c:v>
                </c:pt>
                <c:pt idx="1052">
                  <c:v>43.4</c:v>
                </c:pt>
                <c:pt idx="1053">
                  <c:v>46.1</c:v>
                </c:pt>
                <c:pt idx="1054">
                  <c:v>46.8</c:v>
                </c:pt>
                <c:pt idx="1055">
                  <c:v>37.9</c:v>
                </c:pt>
                <c:pt idx="1056">
                  <c:v>45.4</c:v>
                </c:pt>
                <c:pt idx="1057">
                  <c:v>46.1</c:v>
                </c:pt>
                <c:pt idx="1058">
                  <c:v>46.7</c:v>
                </c:pt>
                <c:pt idx="1059">
                  <c:v>45.1</c:v>
                </c:pt>
                <c:pt idx="1060">
                  <c:v>44</c:v>
                </c:pt>
                <c:pt idx="1061">
                  <c:v>46.5</c:v>
                </c:pt>
                <c:pt idx="1062">
                  <c:v>45.2</c:v>
                </c:pt>
                <c:pt idx="1063">
                  <c:v>45.5</c:v>
                </c:pt>
                <c:pt idx="1064">
                  <c:v>44.6</c:v>
                </c:pt>
                <c:pt idx="1065">
                  <c:v>44.1</c:v>
                </c:pt>
                <c:pt idx="1066">
                  <c:v>44.3</c:v>
                </c:pt>
                <c:pt idx="1067">
                  <c:v>44.4</c:v>
                </c:pt>
                <c:pt idx="1068">
                  <c:v>43.9</c:v>
                </c:pt>
                <c:pt idx="1069">
                  <c:v>43.3</c:v>
                </c:pt>
                <c:pt idx="1070">
                  <c:v>43.8</c:v>
                </c:pt>
                <c:pt idx="1071">
                  <c:v>44.3</c:v>
                </c:pt>
                <c:pt idx="1072">
                  <c:v>43.8</c:v>
                </c:pt>
                <c:pt idx="1073">
                  <c:v>44.8</c:v>
                </c:pt>
                <c:pt idx="1074">
                  <c:v>43.6</c:v>
                </c:pt>
                <c:pt idx="1075">
                  <c:v>45.2</c:v>
                </c:pt>
                <c:pt idx="1076">
                  <c:v>44.8</c:v>
                </c:pt>
                <c:pt idx="1077">
                  <c:v>43.8</c:v>
                </c:pt>
                <c:pt idx="1078">
                  <c:v>45.2</c:v>
                </c:pt>
                <c:pt idx="1079">
                  <c:v>44.8</c:v>
                </c:pt>
                <c:pt idx="1080">
                  <c:v>46.1</c:v>
                </c:pt>
                <c:pt idx="1081">
                  <c:v>44.1</c:v>
                </c:pt>
                <c:pt idx="1082">
                  <c:v>43.1</c:v>
                </c:pt>
                <c:pt idx="1083">
                  <c:v>44.1</c:v>
                </c:pt>
                <c:pt idx="1084">
                  <c:v>45.5</c:v>
                </c:pt>
                <c:pt idx="1085">
                  <c:v>44.6</c:v>
                </c:pt>
                <c:pt idx="1086">
                  <c:v>43.9</c:v>
                </c:pt>
                <c:pt idx="1087">
                  <c:v>44.3</c:v>
                </c:pt>
                <c:pt idx="1088">
                  <c:v>43.6</c:v>
                </c:pt>
                <c:pt idx="1089">
                  <c:v>43.5</c:v>
                </c:pt>
                <c:pt idx="1090">
                  <c:v>43.7</c:v>
                </c:pt>
                <c:pt idx="1091">
                  <c:v>44.8</c:v>
                </c:pt>
                <c:pt idx="1092">
                  <c:v>44.3</c:v>
                </c:pt>
                <c:pt idx="1093">
                  <c:v>44</c:v>
                </c:pt>
                <c:pt idx="1094">
                  <c:v>43.6</c:v>
                </c:pt>
                <c:pt idx="1095">
                  <c:v>44.2</c:v>
                </c:pt>
                <c:pt idx="1096">
                  <c:v>43.8</c:v>
                </c:pt>
                <c:pt idx="1097">
                  <c:v>43.8</c:v>
                </c:pt>
                <c:pt idx="1098">
                  <c:v>42.8</c:v>
                </c:pt>
                <c:pt idx="1099">
                  <c:v>44.6</c:v>
                </c:pt>
                <c:pt idx="1100">
                  <c:v>41.7</c:v>
                </c:pt>
                <c:pt idx="1101">
                  <c:v>43.3</c:v>
                </c:pt>
                <c:pt idx="1102">
                  <c:v>43.9</c:v>
                </c:pt>
                <c:pt idx="1103">
                  <c:v>43.6</c:v>
                </c:pt>
                <c:pt idx="1104">
                  <c:v>43.1</c:v>
                </c:pt>
                <c:pt idx="1105">
                  <c:v>43</c:v>
                </c:pt>
                <c:pt idx="1106">
                  <c:v>44.3</c:v>
                </c:pt>
                <c:pt idx="1107">
                  <c:v>43.6</c:v>
                </c:pt>
                <c:pt idx="1108">
                  <c:v>42.8</c:v>
                </c:pt>
                <c:pt idx="1109">
                  <c:v>42.9</c:v>
                </c:pt>
                <c:pt idx="1110">
                  <c:v>44.9</c:v>
                </c:pt>
                <c:pt idx="1111">
                  <c:v>45.8</c:v>
                </c:pt>
                <c:pt idx="1112">
                  <c:v>43.9</c:v>
                </c:pt>
                <c:pt idx="1113">
                  <c:v>43.8</c:v>
                </c:pt>
                <c:pt idx="1114">
                  <c:v>42.6</c:v>
                </c:pt>
                <c:pt idx="1115">
                  <c:v>43.3</c:v>
                </c:pt>
                <c:pt idx="1116">
                  <c:v>42.8</c:v>
                </c:pt>
                <c:pt idx="1117">
                  <c:v>44.5</c:v>
                </c:pt>
                <c:pt idx="1118">
                  <c:v>44.5</c:v>
                </c:pt>
                <c:pt idx="1119">
                  <c:v>44.3</c:v>
                </c:pt>
                <c:pt idx="1120">
                  <c:v>43.8</c:v>
                </c:pt>
                <c:pt idx="1121">
                  <c:v>43.2</c:v>
                </c:pt>
                <c:pt idx="1122">
                  <c:v>43</c:v>
                </c:pt>
                <c:pt idx="1123">
                  <c:v>43.4</c:v>
                </c:pt>
                <c:pt idx="1124">
                  <c:v>43.2</c:v>
                </c:pt>
                <c:pt idx="1125">
                  <c:v>43</c:v>
                </c:pt>
                <c:pt idx="1126">
                  <c:v>42.9</c:v>
                </c:pt>
                <c:pt idx="1127">
                  <c:v>43.3</c:v>
                </c:pt>
                <c:pt idx="1128">
                  <c:v>43.6</c:v>
                </c:pt>
                <c:pt idx="1129">
                  <c:v>43.6</c:v>
                </c:pt>
                <c:pt idx="1130">
                  <c:v>43.3</c:v>
                </c:pt>
                <c:pt idx="1131">
                  <c:v>42.8</c:v>
                </c:pt>
                <c:pt idx="1132">
                  <c:v>43.4</c:v>
                </c:pt>
                <c:pt idx="1133">
                  <c:v>43.8</c:v>
                </c:pt>
                <c:pt idx="1134">
                  <c:v>43.3</c:v>
                </c:pt>
                <c:pt idx="1135">
                  <c:v>44.2</c:v>
                </c:pt>
                <c:pt idx="1136">
                  <c:v>43.8</c:v>
                </c:pt>
                <c:pt idx="1137">
                  <c:v>42.8</c:v>
                </c:pt>
                <c:pt idx="1138">
                  <c:v>43</c:v>
                </c:pt>
                <c:pt idx="1139">
                  <c:v>43.1</c:v>
                </c:pt>
                <c:pt idx="1140">
                  <c:v>43.1</c:v>
                </c:pt>
                <c:pt idx="1141">
                  <c:v>42.6</c:v>
                </c:pt>
                <c:pt idx="1142">
                  <c:v>43.4</c:v>
                </c:pt>
                <c:pt idx="1143">
                  <c:v>43.3</c:v>
                </c:pt>
                <c:pt idx="1144">
                  <c:v>43</c:v>
                </c:pt>
                <c:pt idx="1145">
                  <c:v>43.1</c:v>
                </c:pt>
                <c:pt idx="1146">
                  <c:v>43.8</c:v>
                </c:pt>
                <c:pt idx="1147">
                  <c:v>43.3</c:v>
                </c:pt>
                <c:pt idx="1148">
                  <c:v>43</c:v>
                </c:pt>
                <c:pt idx="1149">
                  <c:v>43.3</c:v>
                </c:pt>
                <c:pt idx="1150">
                  <c:v>43.6</c:v>
                </c:pt>
                <c:pt idx="1151">
                  <c:v>43.1</c:v>
                </c:pt>
                <c:pt idx="1152">
                  <c:v>43.2</c:v>
                </c:pt>
                <c:pt idx="1153">
                  <c:v>43.4</c:v>
                </c:pt>
                <c:pt idx="1154">
                  <c:v>43.3</c:v>
                </c:pt>
                <c:pt idx="1155">
                  <c:v>43.3</c:v>
                </c:pt>
                <c:pt idx="1156">
                  <c:v>43.2</c:v>
                </c:pt>
                <c:pt idx="1157">
                  <c:v>43.6</c:v>
                </c:pt>
                <c:pt idx="1158">
                  <c:v>43.3</c:v>
                </c:pt>
                <c:pt idx="1159">
                  <c:v>42.9</c:v>
                </c:pt>
                <c:pt idx="1160">
                  <c:v>41.8</c:v>
                </c:pt>
                <c:pt idx="1161">
                  <c:v>43.5</c:v>
                </c:pt>
                <c:pt idx="1162">
                  <c:v>43.2</c:v>
                </c:pt>
                <c:pt idx="1163">
                  <c:v>42.7</c:v>
                </c:pt>
                <c:pt idx="1164">
                  <c:v>43.5</c:v>
                </c:pt>
                <c:pt idx="1165">
                  <c:v>44.3</c:v>
                </c:pt>
                <c:pt idx="1166">
                  <c:v>45.8</c:v>
                </c:pt>
                <c:pt idx="1167">
                  <c:v>42.6</c:v>
                </c:pt>
                <c:pt idx="1168">
                  <c:v>42.7</c:v>
                </c:pt>
                <c:pt idx="1169">
                  <c:v>42.5</c:v>
                </c:pt>
                <c:pt idx="1170">
                  <c:v>43.9</c:v>
                </c:pt>
                <c:pt idx="1171">
                  <c:v>41</c:v>
                </c:pt>
                <c:pt idx="1172">
                  <c:v>44.5</c:v>
                </c:pt>
                <c:pt idx="1173">
                  <c:v>43.6</c:v>
                </c:pt>
                <c:pt idx="1174">
                  <c:v>42.6</c:v>
                </c:pt>
                <c:pt idx="1175">
                  <c:v>44.8</c:v>
                </c:pt>
                <c:pt idx="1176">
                  <c:v>43.5</c:v>
                </c:pt>
                <c:pt idx="1177">
                  <c:v>43.6</c:v>
                </c:pt>
                <c:pt idx="1178">
                  <c:v>43.3</c:v>
                </c:pt>
                <c:pt idx="1179">
                  <c:v>43</c:v>
                </c:pt>
                <c:pt idx="1180">
                  <c:v>43.1</c:v>
                </c:pt>
                <c:pt idx="1181">
                  <c:v>43.1</c:v>
                </c:pt>
                <c:pt idx="1182">
                  <c:v>43.4</c:v>
                </c:pt>
                <c:pt idx="1183">
                  <c:v>43</c:v>
                </c:pt>
                <c:pt idx="1184">
                  <c:v>43</c:v>
                </c:pt>
                <c:pt idx="1185">
                  <c:v>43.2</c:v>
                </c:pt>
                <c:pt idx="1186">
                  <c:v>43</c:v>
                </c:pt>
                <c:pt idx="1187">
                  <c:v>43</c:v>
                </c:pt>
                <c:pt idx="1188">
                  <c:v>43.1</c:v>
                </c:pt>
                <c:pt idx="1189">
                  <c:v>43.1</c:v>
                </c:pt>
                <c:pt idx="1190">
                  <c:v>43</c:v>
                </c:pt>
                <c:pt idx="1191">
                  <c:v>43.1</c:v>
                </c:pt>
                <c:pt idx="1192">
                  <c:v>42.8</c:v>
                </c:pt>
                <c:pt idx="1193">
                  <c:v>43</c:v>
                </c:pt>
                <c:pt idx="1194">
                  <c:v>42.8</c:v>
                </c:pt>
                <c:pt idx="1195">
                  <c:v>42.7</c:v>
                </c:pt>
                <c:pt idx="1196">
                  <c:v>42.9</c:v>
                </c:pt>
                <c:pt idx="1197">
                  <c:v>42.8</c:v>
                </c:pt>
                <c:pt idx="1198">
                  <c:v>43.1</c:v>
                </c:pt>
                <c:pt idx="1199">
                  <c:v>43.1</c:v>
                </c:pt>
                <c:pt idx="1200">
                  <c:v>42.5</c:v>
                </c:pt>
                <c:pt idx="1201">
                  <c:v>42.6</c:v>
                </c:pt>
                <c:pt idx="1202">
                  <c:v>42.6</c:v>
                </c:pt>
                <c:pt idx="1203">
                  <c:v>42.5</c:v>
                </c:pt>
                <c:pt idx="1204">
                  <c:v>42.7</c:v>
                </c:pt>
                <c:pt idx="1205">
                  <c:v>42.9</c:v>
                </c:pt>
                <c:pt idx="1206">
                  <c:v>42.7</c:v>
                </c:pt>
                <c:pt idx="1207">
                  <c:v>43</c:v>
                </c:pt>
                <c:pt idx="1208">
                  <c:v>43</c:v>
                </c:pt>
                <c:pt idx="1209">
                  <c:v>42.4</c:v>
                </c:pt>
                <c:pt idx="1210">
                  <c:v>43</c:v>
                </c:pt>
                <c:pt idx="1211">
                  <c:v>43.3</c:v>
                </c:pt>
                <c:pt idx="1212">
                  <c:v>42.8</c:v>
                </c:pt>
                <c:pt idx="1213">
                  <c:v>42.4</c:v>
                </c:pt>
                <c:pt idx="1214">
                  <c:v>42.4</c:v>
                </c:pt>
                <c:pt idx="1215">
                  <c:v>43.2</c:v>
                </c:pt>
                <c:pt idx="1216">
                  <c:v>43</c:v>
                </c:pt>
                <c:pt idx="1217">
                  <c:v>42.9</c:v>
                </c:pt>
                <c:pt idx="1218">
                  <c:v>43.1</c:v>
                </c:pt>
                <c:pt idx="1219">
                  <c:v>42</c:v>
                </c:pt>
                <c:pt idx="1220">
                  <c:v>41.8</c:v>
                </c:pt>
                <c:pt idx="1221">
                  <c:v>41.8</c:v>
                </c:pt>
                <c:pt idx="1222">
                  <c:v>42.4</c:v>
                </c:pt>
                <c:pt idx="1223">
                  <c:v>42.5</c:v>
                </c:pt>
                <c:pt idx="1224">
                  <c:v>42</c:v>
                </c:pt>
                <c:pt idx="1225">
                  <c:v>42.1</c:v>
                </c:pt>
                <c:pt idx="1226">
                  <c:v>43.6</c:v>
                </c:pt>
                <c:pt idx="1227">
                  <c:v>42.3</c:v>
                </c:pt>
                <c:pt idx="1228">
                  <c:v>42.1</c:v>
                </c:pt>
                <c:pt idx="1229">
                  <c:v>41.8</c:v>
                </c:pt>
                <c:pt idx="1230">
                  <c:v>43.3</c:v>
                </c:pt>
                <c:pt idx="1231">
                  <c:v>42.3</c:v>
                </c:pt>
                <c:pt idx="1232">
                  <c:v>42.5</c:v>
                </c:pt>
                <c:pt idx="1233">
                  <c:v>40.9</c:v>
                </c:pt>
                <c:pt idx="1234">
                  <c:v>41.5</c:v>
                </c:pt>
                <c:pt idx="1235">
                  <c:v>41.7</c:v>
                </c:pt>
                <c:pt idx="1236">
                  <c:v>39.1</c:v>
                </c:pt>
                <c:pt idx="1237">
                  <c:v>43.3</c:v>
                </c:pt>
                <c:pt idx="1238">
                  <c:v>42.8</c:v>
                </c:pt>
                <c:pt idx="1239">
                  <c:v>41.9</c:v>
                </c:pt>
                <c:pt idx="1240">
                  <c:v>41.6</c:v>
                </c:pt>
                <c:pt idx="1241">
                  <c:v>41.5</c:v>
                </c:pt>
                <c:pt idx="1242">
                  <c:v>41.6</c:v>
                </c:pt>
                <c:pt idx="1243">
                  <c:v>43.2</c:v>
                </c:pt>
                <c:pt idx="1244">
                  <c:v>43.6</c:v>
                </c:pt>
                <c:pt idx="1245">
                  <c:v>41.9</c:v>
                </c:pt>
                <c:pt idx="1246">
                  <c:v>42.4</c:v>
                </c:pt>
                <c:pt idx="1247">
                  <c:v>41.9</c:v>
                </c:pt>
                <c:pt idx="1248">
                  <c:v>40.299999999999997</c:v>
                </c:pt>
                <c:pt idx="1249">
                  <c:v>41</c:v>
                </c:pt>
                <c:pt idx="1250">
                  <c:v>41.5</c:v>
                </c:pt>
                <c:pt idx="1251">
                  <c:v>41.2</c:v>
                </c:pt>
                <c:pt idx="1252">
                  <c:v>42.6</c:v>
                </c:pt>
                <c:pt idx="1253">
                  <c:v>41.3</c:v>
                </c:pt>
                <c:pt idx="1254">
                  <c:v>40.5</c:v>
                </c:pt>
                <c:pt idx="1255">
                  <c:v>45</c:v>
                </c:pt>
                <c:pt idx="1256">
                  <c:v>41.5</c:v>
                </c:pt>
                <c:pt idx="1257">
                  <c:v>40.9</c:v>
                </c:pt>
                <c:pt idx="1258">
                  <c:v>41.1</c:v>
                </c:pt>
                <c:pt idx="1259">
                  <c:v>41</c:v>
                </c:pt>
                <c:pt idx="1260">
                  <c:v>41</c:v>
                </c:pt>
                <c:pt idx="1261">
                  <c:v>42.2</c:v>
                </c:pt>
                <c:pt idx="1262">
                  <c:v>41.1</c:v>
                </c:pt>
                <c:pt idx="1263">
                  <c:v>42.4</c:v>
                </c:pt>
                <c:pt idx="1264">
                  <c:v>42.4</c:v>
                </c:pt>
                <c:pt idx="1265">
                  <c:v>42.2</c:v>
                </c:pt>
                <c:pt idx="1266">
                  <c:v>41.7</c:v>
                </c:pt>
                <c:pt idx="1267">
                  <c:v>43.3</c:v>
                </c:pt>
                <c:pt idx="1268">
                  <c:v>41.3</c:v>
                </c:pt>
                <c:pt idx="1269">
                  <c:v>41.9</c:v>
                </c:pt>
                <c:pt idx="1270">
                  <c:v>41.5</c:v>
                </c:pt>
                <c:pt idx="1271">
                  <c:v>41.5</c:v>
                </c:pt>
                <c:pt idx="1272">
                  <c:v>42.1</c:v>
                </c:pt>
                <c:pt idx="1273">
                  <c:v>40.700000000000003</c:v>
                </c:pt>
                <c:pt idx="1274">
                  <c:v>41.6</c:v>
                </c:pt>
                <c:pt idx="1275">
                  <c:v>41.9</c:v>
                </c:pt>
                <c:pt idx="1276">
                  <c:v>41.8</c:v>
                </c:pt>
                <c:pt idx="1277">
                  <c:v>41.5</c:v>
                </c:pt>
                <c:pt idx="1278">
                  <c:v>40.799999999999997</c:v>
                </c:pt>
                <c:pt idx="1279">
                  <c:v>42.1</c:v>
                </c:pt>
                <c:pt idx="1280">
                  <c:v>42.3</c:v>
                </c:pt>
                <c:pt idx="1281">
                  <c:v>41.7</c:v>
                </c:pt>
                <c:pt idx="1282">
                  <c:v>43.6</c:v>
                </c:pt>
                <c:pt idx="1283">
                  <c:v>44.3</c:v>
                </c:pt>
                <c:pt idx="1284">
                  <c:v>42.6</c:v>
                </c:pt>
                <c:pt idx="1285">
                  <c:v>41.9</c:v>
                </c:pt>
                <c:pt idx="1286">
                  <c:v>41.6</c:v>
                </c:pt>
                <c:pt idx="1287">
                  <c:v>41.6</c:v>
                </c:pt>
                <c:pt idx="1288">
                  <c:v>43.5</c:v>
                </c:pt>
                <c:pt idx="1289">
                  <c:v>42.5</c:v>
                </c:pt>
                <c:pt idx="1290">
                  <c:v>42</c:v>
                </c:pt>
                <c:pt idx="1291">
                  <c:v>42.4</c:v>
                </c:pt>
                <c:pt idx="1292">
                  <c:v>42.2</c:v>
                </c:pt>
                <c:pt idx="1293">
                  <c:v>42.3</c:v>
                </c:pt>
                <c:pt idx="1294">
                  <c:v>42.7</c:v>
                </c:pt>
                <c:pt idx="1295">
                  <c:v>42.6</c:v>
                </c:pt>
                <c:pt idx="1296">
                  <c:v>42</c:v>
                </c:pt>
                <c:pt idx="1297">
                  <c:v>42.6</c:v>
                </c:pt>
                <c:pt idx="1298">
                  <c:v>42.2</c:v>
                </c:pt>
                <c:pt idx="1299">
                  <c:v>42.7</c:v>
                </c:pt>
                <c:pt idx="1300">
                  <c:v>43.4</c:v>
                </c:pt>
                <c:pt idx="1301">
                  <c:v>41.8</c:v>
                </c:pt>
                <c:pt idx="1302">
                  <c:v>41.8</c:v>
                </c:pt>
                <c:pt idx="1303">
                  <c:v>42.6</c:v>
                </c:pt>
                <c:pt idx="1304">
                  <c:v>42.6</c:v>
                </c:pt>
                <c:pt idx="1305">
                  <c:v>42.6</c:v>
                </c:pt>
                <c:pt idx="1306">
                  <c:v>42.3</c:v>
                </c:pt>
                <c:pt idx="1307">
                  <c:v>42.3</c:v>
                </c:pt>
                <c:pt idx="1308">
                  <c:v>42.3</c:v>
                </c:pt>
                <c:pt idx="1309">
                  <c:v>42.1</c:v>
                </c:pt>
                <c:pt idx="1310">
                  <c:v>42.4</c:v>
                </c:pt>
                <c:pt idx="1311">
                  <c:v>42.5</c:v>
                </c:pt>
                <c:pt idx="1312">
                  <c:v>41.7</c:v>
                </c:pt>
                <c:pt idx="1313">
                  <c:v>42.6</c:v>
                </c:pt>
                <c:pt idx="1314">
                  <c:v>42.3</c:v>
                </c:pt>
                <c:pt idx="1315">
                  <c:v>41.4</c:v>
                </c:pt>
                <c:pt idx="1316">
                  <c:v>42.4</c:v>
                </c:pt>
                <c:pt idx="1317">
                  <c:v>43.8</c:v>
                </c:pt>
                <c:pt idx="1318">
                  <c:v>42.1</c:v>
                </c:pt>
                <c:pt idx="1319">
                  <c:v>42</c:v>
                </c:pt>
                <c:pt idx="1320">
                  <c:v>42.2</c:v>
                </c:pt>
                <c:pt idx="1321">
                  <c:v>42.6</c:v>
                </c:pt>
                <c:pt idx="1322">
                  <c:v>42.4</c:v>
                </c:pt>
                <c:pt idx="1323">
                  <c:v>42.3</c:v>
                </c:pt>
                <c:pt idx="1324">
                  <c:v>42.1</c:v>
                </c:pt>
                <c:pt idx="1325">
                  <c:v>42.3</c:v>
                </c:pt>
                <c:pt idx="1326">
                  <c:v>42.7</c:v>
                </c:pt>
                <c:pt idx="1327">
                  <c:v>42.9</c:v>
                </c:pt>
                <c:pt idx="1328">
                  <c:v>42.6</c:v>
                </c:pt>
                <c:pt idx="1329">
                  <c:v>41.8</c:v>
                </c:pt>
                <c:pt idx="1330">
                  <c:v>43.1</c:v>
                </c:pt>
                <c:pt idx="1331">
                  <c:v>44.6</c:v>
                </c:pt>
                <c:pt idx="1332">
                  <c:v>43.8</c:v>
                </c:pt>
                <c:pt idx="1333">
                  <c:v>42.5</c:v>
                </c:pt>
                <c:pt idx="1334">
                  <c:v>42</c:v>
                </c:pt>
                <c:pt idx="1335">
                  <c:v>41.9</c:v>
                </c:pt>
                <c:pt idx="1336">
                  <c:v>41.3</c:v>
                </c:pt>
                <c:pt idx="1337">
                  <c:v>41.6</c:v>
                </c:pt>
                <c:pt idx="1338">
                  <c:v>41.8</c:v>
                </c:pt>
                <c:pt idx="1339">
                  <c:v>42.7</c:v>
                </c:pt>
                <c:pt idx="1340">
                  <c:v>42.8</c:v>
                </c:pt>
                <c:pt idx="1341">
                  <c:v>42.6</c:v>
                </c:pt>
                <c:pt idx="1342">
                  <c:v>42.8</c:v>
                </c:pt>
                <c:pt idx="1343">
                  <c:v>42.1</c:v>
                </c:pt>
                <c:pt idx="1344">
                  <c:v>43.1</c:v>
                </c:pt>
                <c:pt idx="1345">
                  <c:v>41.2</c:v>
                </c:pt>
                <c:pt idx="1346">
                  <c:v>42.1</c:v>
                </c:pt>
                <c:pt idx="1347">
                  <c:v>42.2</c:v>
                </c:pt>
                <c:pt idx="1348">
                  <c:v>43.4</c:v>
                </c:pt>
                <c:pt idx="1349">
                  <c:v>42</c:v>
                </c:pt>
                <c:pt idx="1350">
                  <c:v>41.7</c:v>
                </c:pt>
                <c:pt idx="1351">
                  <c:v>41.5</c:v>
                </c:pt>
                <c:pt idx="1352">
                  <c:v>42.1</c:v>
                </c:pt>
                <c:pt idx="1353">
                  <c:v>41.7</c:v>
                </c:pt>
                <c:pt idx="1354">
                  <c:v>41</c:v>
                </c:pt>
                <c:pt idx="1355">
                  <c:v>40.5</c:v>
                </c:pt>
                <c:pt idx="1356">
                  <c:v>41.3</c:v>
                </c:pt>
                <c:pt idx="1357">
                  <c:v>41.2</c:v>
                </c:pt>
                <c:pt idx="1358">
                  <c:v>40.299999999999997</c:v>
                </c:pt>
                <c:pt idx="1359">
                  <c:v>40.799999999999997</c:v>
                </c:pt>
                <c:pt idx="1360">
                  <c:v>41.2</c:v>
                </c:pt>
                <c:pt idx="1361">
                  <c:v>40.700000000000003</c:v>
                </c:pt>
                <c:pt idx="1362">
                  <c:v>40.6</c:v>
                </c:pt>
                <c:pt idx="1363">
                  <c:v>40.700000000000003</c:v>
                </c:pt>
                <c:pt idx="1364">
                  <c:v>40.799999999999997</c:v>
                </c:pt>
                <c:pt idx="1365">
                  <c:v>41.1</c:v>
                </c:pt>
                <c:pt idx="1366">
                  <c:v>38.4</c:v>
                </c:pt>
                <c:pt idx="1367">
                  <c:v>40.799999999999997</c:v>
                </c:pt>
                <c:pt idx="1368">
                  <c:v>41.1</c:v>
                </c:pt>
                <c:pt idx="1369">
                  <c:v>40.799999999999997</c:v>
                </c:pt>
                <c:pt idx="1370">
                  <c:v>41.3</c:v>
                </c:pt>
                <c:pt idx="1371">
                  <c:v>40.9</c:v>
                </c:pt>
                <c:pt idx="1372">
                  <c:v>41.1</c:v>
                </c:pt>
                <c:pt idx="1373">
                  <c:v>41.8</c:v>
                </c:pt>
                <c:pt idx="1374">
                  <c:v>41.5</c:v>
                </c:pt>
                <c:pt idx="1375">
                  <c:v>40.9</c:v>
                </c:pt>
                <c:pt idx="1376">
                  <c:v>40.4</c:v>
                </c:pt>
                <c:pt idx="1377">
                  <c:v>40.799999999999997</c:v>
                </c:pt>
                <c:pt idx="1378">
                  <c:v>41.1</c:v>
                </c:pt>
                <c:pt idx="1379">
                  <c:v>41.1</c:v>
                </c:pt>
                <c:pt idx="1380">
                  <c:v>41.1</c:v>
                </c:pt>
                <c:pt idx="1381">
                  <c:v>41.4</c:v>
                </c:pt>
                <c:pt idx="1382">
                  <c:v>41.2</c:v>
                </c:pt>
                <c:pt idx="1383">
                  <c:v>41.3</c:v>
                </c:pt>
                <c:pt idx="1384">
                  <c:v>41.3</c:v>
                </c:pt>
                <c:pt idx="1385">
                  <c:v>41.4</c:v>
                </c:pt>
                <c:pt idx="1386">
                  <c:v>40.799999999999997</c:v>
                </c:pt>
                <c:pt idx="1387">
                  <c:v>40.700000000000003</c:v>
                </c:pt>
                <c:pt idx="1388">
                  <c:v>40.9</c:v>
                </c:pt>
                <c:pt idx="1389">
                  <c:v>40.9</c:v>
                </c:pt>
                <c:pt idx="1390">
                  <c:v>41</c:v>
                </c:pt>
                <c:pt idx="1391">
                  <c:v>41</c:v>
                </c:pt>
                <c:pt idx="1392">
                  <c:v>40.5</c:v>
                </c:pt>
                <c:pt idx="1393">
                  <c:v>40.799999999999997</c:v>
                </c:pt>
                <c:pt idx="1394">
                  <c:v>40.4</c:v>
                </c:pt>
                <c:pt idx="1395">
                  <c:v>40.200000000000003</c:v>
                </c:pt>
                <c:pt idx="1396">
                  <c:v>40.299999999999997</c:v>
                </c:pt>
                <c:pt idx="1397">
                  <c:v>41.1</c:v>
                </c:pt>
                <c:pt idx="1398">
                  <c:v>40.4</c:v>
                </c:pt>
                <c:pt idx="1399">
                  <c:v>40.200000000000003</c:v>
                </c:pt>
                <c:pt idx="1400">
                  <c:v>40.200000000000003</c:v>
                </c:pt>
                <c:pt idx="1401">
                  <c:v>40.299999999999997</c:v>
                </c:pt>
                <c:pt idx="1402">
                  <c:v>40.299999999999997</c:v>
                </c:pt>
                <c:pt idx="1403">
                  <c:v>40.299999999999997</c:v>
                </c:pt>
                <c:pt idx="1404">
                  <c:v>40.200000000000003</c:v>
                </c:pt>
                <c:pt idx="1405">
                  <c:v>40.200000000000003</c:v>
                </c:pt>
                <c:pt idx="1406">
                  <c:v>40.299999999999997</c:v>
                </c:pt>
                <c:pt idx="1407">
                  <c:v>40.4</c:v>
                </c:pt>
                <c:pt idx="1408">
                  <c:v>40.200000000000003</c:v>
                </c:pt>
                <c:pt idx="1409">
                  <c:v>40.1</c:v>
                </c:pt>
                <c:pt idx="1410">
                  <c:v>40.200000000000003</c:v>
                </c:pt>
                <c:pt idx="1411">
                  <c:v>40.200000000000003</c:v>
                </c:pt>
                <c:pt idx="1412">
                  <c:v>40</c:v>
                </c:pt>
                <c:pt idx="1413">
                  <c:v>40</c:v>
                </c:pt>
                <c:pt idx="1414">
                  <c:v>40.1</c:v>
                </c:pt>
                <c:pt idx="1415">
                  <c:v>40</c:v>
                </c:pt>
                <c:pt idx="1416">
                  <c:v>40</c:v>
                </c:pt>
                <c:pt idx="1417">
                  <c:v>40</c:v>
                </c:pt>
                <c:pt idx="1418">
                  <c:v>39.799999999999997</c:v>
                </c:pt>
                <c:pt idx="1419">
                  <c:v>39.799999999999997</c:v>
                </c:pt>
                <c:pt idx="1420">
                  <c:v>39.700000000000003</c:v>
                </c:pt>
                <c:pt idx="1421">
                  <c:v>39.799999999999997</c:v>
                </c:pt>
                <c:pt idx="1422">
                  <c:v>39.799999999999997</c:v>
                </c:pt>
                <c:pt idx="1423">
                  <c:v>39.700000000000003</c:v>
                </c:pt>
                <c:pt idx="1424">
                  <c:v>39.5</c:v>
                </c:pt>
                <c:pt idx="1425">
                  <c:v>39.799999999999997</c:v>
                </c:pt>
                <c:pt idx="1426">
                  <c:v>39.4</c:v>
                </c:pt>
                <c:pt idx="1427">
                  <c:v>39.6</c:v>
                </c:pt>
                <c:pt idx="1428">
                  <c:v>39.5</c:v>
                </c:pt>
                <c:pt idx="1429">
                  <c:v>39.4</c:v>
                </c:pt>
                <c:pt idx="1430">
                  <c:v>39.200000000000003</c:v>
                </c:pt>
                <c:pt idx="1431">
                  <c:v>39.4</c:v>
                </c:pt>
                <c:pt idx="1432">
                  <c:v>39.5</c:v>
                </c:pt>
                <c:pt idx="1433">
                  <c:v>39.4</c:v>
                </c:pt>
                <c:pt idx="1434">
                  <c:v>39.5</c:v>
                </c:pt>
                <c:pt idx="1435">
                  <c:v>39.5</c:v>
                </c:pt>
                <c:pt idx="1436">
                  <c:v>39.1</c:v>
                </c:pt>
                <c:pt idx="1437">
                  <c:v>38.9</c:v>
                </c:pt>
                <c:pt idx="1438">
                  <c:v>39.1</c:v>
                </c:pt>
                <c:pt idx="1439">
                  <c:v>38.799999999999997</c:v>
                </c:pt>
                <c:pt idx="1440">
                  <c:v>38.799999999999997</c:v>
                </c:pt>
                <c:pt idx="1441">
                  <c:v>39.1</c:v>
                </c:pt>
                <c:pt idx="1442">
                  <c:v>39.1</c:v>
                </c:pt>
                <c:pt idx="1443">
                  <c:v>39.700000000000003</c:v>
                </c:pt>
                <c:pt idx="1444">
                  <c:v>38.700000000000003</c:v>
                </c:pt>
                <c:pt idx="1445">
                  <c:v>38.6</c:v>
                </c:pt>
                <c:pt idx="1446">
                  <c:v>38.799999999999997</c:v>
                </c:pt>
                <c:pt idx="1447">
                  <c:v>39.200000000000003</c:v>
                </c:pt>
                <c:pt idx="1448">
                  <c:v>39.4</c:v>
                </c:pt>
                <c:pt idx="1449">
                  <c:v>39.1</c:v>
                </c:pt>
                <c:pt idx="1450">
                  <c:v>39.700000000000003</c:v>
                </c:pt>
                <c:pt idx="1451">
                  <c:v>39.200000000000003</c:v>
                </c:pt>
                <c:pt idx="1452">
                  <c:v>39</c:v>
                </c:pt>
                <c:pt idx="1453">
                  <c:v>38.9</c:v>
                </c:pt>
                <c:pt idx="1454">
                  <c:v>39</c:v>
                </c:pt>
                <c:pt idx="1455">
                  <c:v>38.6</c:v>
                </c:pt>
                <c:pt idx="1456">
                  <c:v>38.9</c:v>
                </c:pt>
                <c:pt idx="1457">
                  <c:v>39.299999999999997</c:v>
                </c:pt>
                <c:pt idx="1458">
                  <c:v>39.299999999999997</c:v>
                </c:pt>
                <c:pt idx="1459">
                  <c:v>38.799999999999997</c:v>
                </c:pt>
                <c:pt idx="1460">
                  <c:v>38.9</c:v>
                </c:pt>
                <c:pt idx="1461">
                  <c:v>38.9</c:v>
                </c:pt>
                <c:pt idx="1462">
                  <c:v>39.5</c:v>
                </c:pt>
                <c:pt idx="1463">
                  <c:v>39.700000000000003</c:v>
                </c:pt>
                <c:pt idx="1464">
                  <c:v>39.1</c:v>
                </c:pt>
                <c:pt idx="1465">
                  <c:v>39.9</c:v>
                </c:pt>
                <c:pt idx="1466">
                  <c:v>39.200000000000003</c:v>
                </c:pt>
                <c:pt idx="1467">
                  <c:v>39.200000000000003</c:v>
                </c:pt>
                <c:pt idx="1468">
                  <c:v>39.1</c:v>
                </c:pt>
                <c:pt idx="1469">
                  <c:v>39.799999999999997</c:v>
                </c:pt>
                <c:pt idx="1470">
                  <c:v>40.200000000000003</c:v>
                </c:pt>
                <c:pt idx="1471">
                  <c:v>39.5</c:v>
                </c:pt>
                <c:pt idx="1472">
                  <c:v>39.5</c:v>
                </c:pt>
                <c:pt idx="1473">
                  <c:v>38.799999999999997</c:v>
                </c:pt>
                <c:pt idx="1474">
                  <c:v>39.200000000000003</c:v>
                </c:pt>
                <c:pt idx="1475">
                  <c:v>39.299999999999997</c:v>
                </c:pt>
                <c:pt idx="1476">
                  <c:v>39.1</c:v>
                </c:pt>
                <c:pt idx="1477">
                  <c:v>38.700000000000003</c:v>
                </c:pt>
                <c:pt idx="1478">
                  <c:v>39.1</c:v>
                </c:pt>
                <c:pt idx="1479">
                  <c:v>39.4</c:v>
                </c:pt>
                <c:pt idx="1480">
                  <c:v>39.4</c:v>
                </c:pt>
                <c:pt idx="1481">
                  <c:v>39.299999999999997</c:v>
                </c:pt>
                <c:pt idx="1482">
                  <c:v>39.200000000000003</c:v>
                </c:pt>
                <c:pt idx="1483">
                  <c:v>39.1</c:v>
                </c:pt>
                <c:pt idx="1484">
                  <c:v>38.9</c:v>
                </c:pt>
                <c:pt idx="1485">
                  <c:v>39.1</c:v>
                </c:pt>
                <c:pt idx="1486">
                  <c:v>39.4</c:v>
                </c:pt>
                <c:pt idx="1487">
                  <c:v>39.1</c:v>
                </c:pt>
                <c:pt idx="1488">
                  <c:v>38.4</c:v>
                </c:pt>
                <c:pt idx="1489">
                  <c:v>39.200000000000003</c:v>
                </c:pt>
                <c:pt idx="1490">
                  <c:v>39</c:v>
                </c:pt>
                <c:pt idx="1491">
                  <c:v>38.9</c:v>
                </c:pt>
                <c:pt idx="1492">
                  <c:v>39.200000000000003</c:v>
                </c:pt>
                <c:pt idx="1493">
                  <c:v>36.4</c:v>
                </c:pt>
                <c:pt idx="1494">
                  <c:v>39.299999999999997</c:v>
                </c:pt>
                <c:pt idx="1495">
                  <c:v>39.4</c:v>
                </c:pt>
                <c:pt idx="1496">
                  <c:v>38.799999999999997</c:v>
                </c:pt>
                <c:pt idx="1497">
                  <c:v>38.799999999999997</c:v>
                </c:pt>
                <c:pt idx="1498">
                  <c:v>38.9</c:v>
                </c:pt>
                <c:pt idx="1499">
                  <c:v>39.299999999999997</c:v>
                </c:pt>
                <c:pt idx="1500">
                  <c:v>39.700000000000003</c:v>
                </c:pt>
                <c:pt idx="1501">
                  <c:v>38.9</c:v>
                </c:pt>
                <c:pt idx="1502">
                  <c:v>39.4</c:v>
                </c:pt>
                <c:pt idx="1503">
                  <c:v>39.1</c:v>
                </c:pt>
                <c:pt idx="1504">
                  <c:v>39.4</c:v>
                </c:pt>
                <c:pt idx="1505">
                  <c:v>39.200000000000003</c:v>
                </c:pt>
                <c:pt idx="1506">
                  <c:v>39</c:v>
                </c:pt>
                <c:pt idx="1507">
                  <c:v>39.200000000000003</c:v>
                </c:pt>
                <c:pt idx="1508">
                  <c:v>38.9</c:v>
                </c:pt>
                <c:pt idx="1509">
                  <c:v>39.1</c:v>
                </c:pt>
                <c:pt idx="1510">
                  <c:v>39.200000000000003</c:v>
                </c:pt>
                <c:pt idx="1511">
                  <c:v>39.1</c:v>
                </c:pt>
                <c:pt idx="1512">
                  <c:v>39.200000000000003</c:v>
                </c:pt>
                <c:pt idx="1513">
                  <c:v>39.1</c:v>
                </c:pt>
                <c:pt idx="1514">
                  <c:v>38.9</c:v>
                </c:pt>
                <c:pt idx="1515">
                  <c:v>39</c:v>
                </c:pt>
                <c:pt idx="1516">
                  <c:v>39.700000000000003</c:v>
                </c:pt>
                <c:pt idx="1517">
                  <c:v>39.700000000000003</c:v>
                </c:pt>
                <c:pt idx="1518">
                  <c:v>39.4</c:v>
                </c:pt>
                <c:pt idx="1519">
                  <c:v>39.1</c:v>
                </c:pt>
                <c:pt idx="1520">
                  <c:v>39</c:v>
                </c:pt>
                <c:pt idx="1521">
                  <c:v>38.700000000000003</c:v>
                </c:pt>
                <c:pt idx="1522">
                  <c:v>38.700000000000003</c:v>
                </c:pt>
                <c:pt idx="1523">
                  <c:v>39.1</c:v>
                </c:pt>
                <c:pt idx="1524">
                  <c:v>39.1</c:v>
                </c:pt>
                <c:pt idx="1525">
                  <c:v>39</c:v>
                </c:pt>
                <c:pt idx="1526">
                  <c:v>38.700000000000003</c:v>
                </c:pt>
                <c:pt idx="1527">
                  <c:v>39</c:v>
                </c:pt>
                <c:pt idx="1528">
                  <c:v>39</c:v>
                </c:pt>
                <c:pt idx="1529">
                  <c:v>39</c:v>
                </c:pt>
                <c:pt idx="1530">
                  <c:v>39.200000000000003</c:v>
                </c:pt>
                <c:pt idx="1531">
                  <c:v>39</c:v>
                </c:pt>
                <c:pt idx="1532">
                  <c:v>38.9</c:v>
                </c:pt>
                <c:pt idx="1533">
                  <c:v>38.6</c:v>
                </c:pt>
                <c:pt idx="1534">
                  <c:v>38.5</c:v>
                </c:pt>
                <c:pt idx="1535">
                  <c:v>38.4</c:v>
                </c:pt>
                <c:pt idx="1536">
                  <c:v>38.700000000000003</c:v>
                </c:pt>
                <c:pt idx="1537">
                  <c:v>39</c:v>
                </c:pt>
                <c:pt idx="1538">
                  <c:v>38.799999999999997</c:v>
                </c:pt>
                <c:pt idx="1539">
                  <c:v>38.799999999999997</c:v>
                </c:pt>
                <c:pt idx="1540">
                  <c:v>38.299999999999997</c:v>
                </c:pt>
                <c:pt idx="1541">
                  <c:v>38.700000000000003</c:v>
                </c:pt>
                <c:pt idx="1542">
                  <c:v>38.700000000000003</c:v>
                </c:pt>
                <c:pt idx="1543">
                  <c:v>38.799999999999997</c:v>
                </c:pt>
                <c:pt idx="1544">
                  <c:v>38.9</c:v>
                </c:pt>
                <c:pt idx="1545">
                  <c:v>38.700000000000003</c:v>
                </c:pt>
                <c:pt idx="1546">
                  <c:v>38.1</c:v>
                </c:pt>
                <c:pt idx="1547">
                  <c:v>38.299999999999997</c:v>
                </c:pt>
                <c:pt idx="1548">
                  <c:v>39</c:v>
                </c:pt>
                <c:pt idx="1549">
                  <c:v>39.1</c:v>
                </c:pt>
                <c:pt idx="1550">
                  <c:v>38.9</c:v>
                </c:pt>
                <c:pt idx="1551">
                  <c:v>38.4</c:v>
                </c:pt>
                <c:pt idx="1552">
                  <c:v>38.1</c:v>
                </c:pt>
                <c:pt idx="1553">
                  <c:v>38.5</c:v>
                </c:pt>
                <c:pt idx="1554">
                  <c:v>38.200000000000003</c:v>
                </c:pt>
                <c:pt idx="1555">
                  <c:v>38.5</c:v>
                </c:pt>
                <c:pt idx="1556">
                  <c:v>38.5</c:v>
                </c:pt>
                <c:pt idx="1557">
                  <c:v>38.1</c:v>
                </c:pt>
                <c:pt idx="1558">
                  <c:v>38</c:v>
                </c:pt>
                <c:pt idx="1559">
                  <c:v>38.799999999999997</c:v>
                </c:pt>
                <c:pt idx="1560">
                  <c:v>38.700000000000003</c:v>
                </c:pt>
                <c:pt idx="1561">
                  <c:v>38.799999999999997</c:v>
                </c:pt>
                <c:pt idx="1562">
                  <c:v>39.1</c:v>
                </c:pt>
                <c:pt idx="1563">
                  <c:v>38.299999999999997</c:v>
                </c:pt>
                <c:pt idx="1564">
                  <c:v>38.299999999999997</c:v>
                </c:pt>
                <c:pt idx="1565">
                  <c:v>38.799999999999997</c:v>
                </c:pt>
                <c:pt idx="1566">
                  <c:v>38.299999999999997</c:v>
                </c:pt>
                <c:pt idx="1567">
                  <c:v>38.5</c:v>
                </c:pt>
                <c:pt idx="1568">
                  <c:v>39.700000000000003</c:v>
                </c:pt>
                <c:pt idx="1569">
                  <c:v>38.299999999999997</c:v>
                </c:pt>
                <c:pt idx="1570">
                  <c:v>38.700000000000003</c:v>
                </c:pt>
                <c:pt idx="1571">
                  <c:v>38.9</c:v>
                </c:pt>
                <c:pt idx="1572">
                  <c:v>39.1</c:v>
                </c:pt>
                <c:pt idx="1573">
                  <c:v>38.9</c:v>
                </c:pt>
                <c:pt idx="1574">
                  <c:v>38.5</c:v>
                </c:pt>
                <c:pt idx="1575">
                  <c:v>38.299999999999997</c:v>
                </c:pt>
                <c:pt idx="1576">
                  <c:v>38.6</c:v>
                </c:pt>
                <c:pt idx="1577">
                  <c:v>38.5</c:v>
                </c:pt>
                <c:pt idx="1578">
                  <c:v>38.799999999999997</c:v>
                </c:pt>
                <c:pt idx="1579">
                  <c:v>39.4</c:v>
                </c:pt>
                <c:pt idx="1580">
                  <c:v>38.799999999999997</c:v>
                </c:pt>
                <c:pt idx="1581">
                  <c:v>38.299999999999997</c:v>
                </c:pt>
                <c:pt idx="1582">
                  <c:v>38.299999999999997</c:v>
                </c:pt>
                <c:pt idx="1583">
                  <c:v>38.200000000000003</c:v>
                </c:pt>
                <c:pt idx="1584">
                  <c:v>38.299999999999997</c:v>
                </c:pt>
                <c:pt idx="1585">
                  <c:v>38.5</c:v>
                </c:pt>
                <c:pt idx="1586">
                  <c:v>38.1</c:v>
                </c:pt>
                <c:pt idx="1587">
                  <c:v>38.1</c:v>
                </c:pt>
                <c:pt idx="1588">
                  <c:v>38.1</c:v>
                </c:pt>
                <c:pt idx="1589">
                  <c:v>37.9</c:v>
                </c:pt>
                <c:pt idx="1590">
                  <c:v>38.200000000000003</c:v>
                </c:pt>
                <c:pt idx="1591">
                  <c:v>38.200000000000003</c:v>
                </c:pt>
                <c:pt idx="1592">
                  <c:v>38.1</c:v>
                </c:pt>
                <c:pt idx="1593">
                  <c:v>38.1</c:v>
                </c:pt>
                <c:pt idx="1594">
                  <c:v>37.6</c:v>
                </c:pt>
                <c:pt idx="1595">
                  <c:v>37.799999999999997</c:v>
                </c:pt>
                <c:pt idx="1596">
                  <c:v>37.6</c:v>
                </c:pt>
                <c:pt idx="1597">
                  <c:v>37.4</c:v>
                </c:pt>
                <c:pt idx="1598">
                  <c:v>37.5</c:v>
                </c:pt>
                <c:pt idx="1599">
                  <c:v>37.6</c:v>
                </c:pt>
                <c:pt idx="1600">
                  <c:v>37.5</c:v>
                </c:pt>
                <c:pt idx="1601">
                  <c:v>37.5</c:v>
                </c:pt>
                <c:pt idx="1602">
                  <c:v>37.4</c:v>
                </c:pt>
                <c:pt idx="1603">
                  <c:v>37.200000000000003</c:v>
                </c:pt>
                <c:pt idx="1604">
                  <c:v>37.200000000000003</c:v>
                </c:pt>
                <c:pt idx="1605">
                  <c:v>37</c:v>
                </c:pt>
                <c:pt idx="1606">
                  <c:v>37</c:v>
                </c:pt>
                <c:pt idx="1607">
                  <c:v>37.200000000000003</c:v>
                </c:pt>
                <c:pt idx="1608">
                  <c:v>37.1</c:v>
                </c:pt>
                <c:pt idx="1609">
                  <c:v>37</c:v>
                </c:pt>
                <c:pt idx="1610">
                  <c:v>37.1</c:v>
                </c:pt>
                <c:pt idx="1611">
                  <c:v>37.1</c:v>
                </c:pt>
                <c:pt idx="1612">
                  <c:v>37</c:v>
                </c:pt>
                <c:pt idx="1613">
                  <c:v>37.1</c:v>
                </c:pt>
                <c:pt idx="1614">
                  <c:v>37.299999999999997</c:v>
                </c:pt>
                <c:pt idx="1615">
                  <c:v>36.299999999999997</c:v>
                </c:pt>
                <c:pt idx="1616">
                  <c:v>37</c:v>
                </c:pt>
                <c:pt idx="1617">
                  <c:v>37</c:v>
                </c:pt>
                <c:pt idx="1618">
                  <c:v>37</c:v>
                </c:pt>
                <c:pt idx="1619">
                  <c:v>37.200000000000003</c:v>
                </c:pt>
                <c:pt idx="1620">
                  <c:v>37</c:v>
                </c:pt>
                <c:pt idx="1621">
                  <c:v>37</c:v>
                </c:pt>
                <c:pt idx="1622">
                  <c:v>36.9</c:v>
                </c:pt>
                <c:pt idx="1623">
                  <c:v>36.9</c:v>
                </c:pt>
                <c:pt idx="1624">
                  <c:v>36.9</c:v>
                </c:pt>
                <c:pt idx="1625">
                  <c:v>36.9</c:v>
                </c:pt>
                <c:pt idx="1626">
                  <c:v>36.9</c:v>
                </c:pt>
                <c:pt idx="1627">
                  <c:v>36.9</c:v>
                </c:pt>
                <c:pt idx="1628">
                  <c:v>36.799999999999997</c:v>
                </c:pt>
                <c:pt idx="1629">
                  <c:v>37</c:v>
                </c:pt>
                <c:pt idx="1630">
                  <c:v>36.799999999999997</c:v>
                </c:pt>
                <c:pt idx="1631">
                  <c:v>36.799999999999997</c:v>
                </c:pt>
                <c:pt idx="1632">
                  <c:v>36.9</c:v>
                </c:pt>
                <c:pt idx="1633">
                  <c:v>36.799999999999997</c:v>
                </c:pt>
                <c:pt idx="1634">
                  <c:v>36.700000000000003</c:v>
                </c:pt>
                <c:pt idx="1635">
                  <c:v>36.700000000000003</c:v>
                </c:pt>
                <c:pt idx="1636">
                  <c:v>36.799999999999997</c:v>
                </c:pt>
                <c:pt idx="1637">
                  <c:v>36.700000000000003</c:v>
                </c:pt>
                <c:pt idx="1638">
                  <c:v>36.700000000000003</c:v>
                </c:pt>
                <c:pt idx="1639">
                  <c:v>36.700000000000003</c:v>
                </c:pt>
                <c:pt idx="1640">
                  <c:v>36.799999999999997</c:v>
                </c:pt>
                <c:pt idx="1641">
                  <c:v>36.799999999999997</c:v>
                </c:pt>
                <c:pt idx="1642">
                  <c:v>36.799999999999997</c:v>
                </c:pt>
                <c:pt idx="1643">
                  <c:v>36.6</c:v>
                </c:pt>
                <c:pt idx="1644">
                  <c:v>36.700000000000003</c:v>
                </c:pt>
                <c:pt idx="1645">
                  <c:v>36.799999999999997</c:v>
                </c:pt>
                <c:pt idx="1646">
                  <c:v>36.6</c:v>
                </c:pt>
                <c:pt idx="1647">
                  <c:v>36.700000000000003</c:v>
                </c:pt>
                <c:pt idx="1648">
                  <c:v>36.700000000000003</c:v>
                </c:pt>
                <c:pt idx="1649">
                  <c:v>36.4</c:v>
                </c:pt>
                <c:pt idx="1650">
                  <c:v>36.4</c:v>
                </c:pt>
                <c:pt idx="1651">
                  <c:v>36.299999999999997</c:v>
                </c:pt>
                <c:pt idx="1652">
                  <c:v>36.5</c:v>
                </c:pt>
                <c:pt idx="1653">
                  <c:v>36.200000000000003</c:v>
                </c:pt>
                <c:pt idx="1654">
                  <c:v>36.4</c:v>
                </c:pt>
                <c:pt idx="1655">
                  <c:v>36.6</c:v>
                </c:pt>
                <c:pt idx="1656">
                  <c:v>36.4</c:v>
                </c:pt>
                <c:pt idx="1657">
                  <c:v>36.4</c:v>
                </c:pt>
                <c:pt idx="1658">
                  <c:v>36.5</c:v>
                </c:pt>
                <c:pt idx="1659">
                  <c:v>36.4</c:v>
                </c:pt>
                <c:pt idx="1660">
                  <c:v>36.200000000000003</c:v>
                </c:pt>
                <c:pt idx="1661">
                  <c:v>36.1</c:v>
                </c:pt>
                <c:pt idx="1662">
                  <c:v>36.200000000000003</c:v>
                </c:pt>
                <c:pt idx="1663">
                  <c:v>36.4</c:v>
                </c:pt>
                <c:pt idx="1664">
                  <c:v>36.5</c:v>
                </c:pt>
                <c:pt idx="1665">
                  <c:v>36</c:v>
                </c:pt>
                <c:pt idx="1666">
                  <c:v>36.299999999999997</c:v>
                </c:pt>
                <c:pt idx="1667">
                  <c:v>36.5</c:v>
                </c:pt>
                <c:pt idx="1668">
                  <c:v>36.299999999999997</c:v>
                </c:pt>
                <c:pt idx="1669">
                  <c:v>36.4</c:v>
                </c:pt>
                <c:pt idx="1670">
                  <c:v>36</c:v>
                </c:pt>
                <c:pt idx="1671">
                  <c:v>36.1</c:v>
                </c:pt>
                <c:pt idx="1672">
                  <c:v>35.799999999999997</c:v>
                </c:pt>
                <c:pt idx="1673">
                  <c:v>36.4</c:v>
                </c:pt>
                <c:pt idx="1674">
                  <c:v>35.9</c:v>
                </c:pt>
                <c:pt idx="1675">
                  <c:v>36</c:v>
                </c:pt>
                <c:pt idx="1676">
                  <c:v>35.799999999999997</c:v>
                </c:pt>
                <c:pt idx="1677">
                  <c:v>36.1</c:v>
                </c:pt>
                <c:pt idx="1678">
                  <c:v>36.4</c:v>
                </c:pt>
                <c:pt idx="1679">
                  <c:v>36.4</c:v>
                </c:pt>
                <c:pt idx="1680">
                  <c:v>36.1</c:v>
                </c:pt>
                <c:pt idx="1681">
                  <c:v>36.1</c:v>
                </c:pt>
                <c:pt idx="1682">
                  <c:v>36.299999999999997</c:v>
                </c:pt>
                <c:pt idx="1683">
                  <c:v>36.299999999999997</c:v>
                </c:pt>
                <c:pt idx="1684">
                  <c:v>35.799999999999997</c:v>
                </c:pt>
                <c:pt idx="1685">
                  <c:v>36</c:v>
                </c:pt>
                <c:pt idx="1686">
                  <c:v>35.9</c:v>
                </c:pt>
                <c:pt idx="1687">
                  <c:v>36</c:v>
                </c:pt>
                <c:pt idx="1688">
                  <c:v>35.799999999999997</c:v>
                </c:pt>
                <c:pt idx="1689">
                  <c:v>35.700000000000003</c:v>
                </c:pt>
                <c:pt idx="1690">
                  <c:v>35.9</c:v>
                </c:pt>
                <c:pt idx="1691">
                  <c:v>35.9</c:v>
                </c:pt>
                <c:pt idx="1692">
                  <c:v>35.799999999999997</c:v>
                </c:pt>
                <c:pt idx="1693">
                  <c:v>35.799999999999997</c:v>
                </c:pt>
                <c:pt idx="1694">
                  <c:v>35.799999999999997</c:v>
                </c:pt>
                <c:pt idx="1695">
                  <c:v>35.799999999999997</c:v>
                </c:pt>
                <c:pt idx="1696">
                  <c:v>35.9</c:v>
                </c:pt>
                <c:pt idx="1697">
                  <c:v>35.799999999999997</c:v>
                </c:pt>
                <c:pt idx="1698">
                  <c:v>35.5</c:v>
                </c:pt>
                <c:pt idx="1699">
                  <c:v>36.1</c:v>
                </c:pt>
                <c:pt idx="1700">
                  <c:v>35.9</c:v>
                </c:pt>
                <c:pt idx="1701">
                  <c:v>35.799999999999997</c:v>
                </c:pt>
                <c:pt idx="1702">
                  <c:v>35.799999999999997</c:v>
                </c:pt>
                <c:pt idx="1703">
                  <c:v>35.9</c:v>
                </c:pt>
                <c:pt idx="1704">
                  <c:v>35.9</c:v>
                </c:pt>
                <c:pt idx="1705">
                  <c:v>35.6</c:v>
                </c:pt>
                <c:pt idx="1706">
                  <c:v>35.5</c:v>
                </c:pt>
                <c:pt idx="1707">
                  <c:v>36</c:v>
                </c:pt>
                <c:pt idx="1708">
                  <c:v>35.6</c:v>
                </c:pt>
                <c:pt idx="1709">
                  <c:v>35.799999999999997</c:v>
                </c:pt>
                <c:pt idx="1710">
                  <c:v>35.799999999999997</c:v>
                </c:pt>
                <c:pt idx="1711">
                  <c:v>35.200000000000003</c:v>
                </c:pt>
                <c:pt idx="1712">
                  <c:v>35.6</c:v>
                </c:pt>
                <c:pt idx="1713">
                  <c:v>35.6</c:v>
                </c:pt>
                <c:pt idx="1714">
                  <c:v>35.4</c:v>
                </c:pt>
                <c:pt idx="1715">
                  <c:v>35.5</c:v>
                </c:pt>
                <c:pt idx="1716">
                  <c:v>36</c:v>
                </c:pt>
                <c:pt idx="1717">
                  <c:v>35.799999999999997</c:v>
                </c:pt>
                <c:pt idx="1718">
                  <c:v>35.5</c:v>
                </c:pt>
                <c:pt idx="1719">
                  <c:v>35.4</c:v>
                </c:pt>
                <c:pt idx="1720">
                  <c:v>35.4</c:v>
                </c:pt>
                <c:pt idx="1721">
                  <c:v>35.4</c:v>
                </c:pt>
                <c:pt idx="1722">
                  <c:v>35.1</c:v>
                </c:pt>
                <c:pt idx="1723">
                  <c:v>35.5</c:v>
                </c:pt>
                <c:pt idx="1724">
                  <c:v>35.6</c:v>
                </c:pt>
                <c:pt idx="1725">
                  <c:v>35.6</c:v>
                </c:pt>
                <c:pt idx="1726">
                  <c:v>35.4</c:v>
                </c:pt>
                <c:pt idx="1727">
                  <c:v>35.200000000000003</c:v>
                </c:pt>
                <c:pt idx="1728">
                  <c:v>35.5</c:v>
                </c:pt>
                <c:pt idx="1729">
                  <c:v>35.200000000000003</c:v>
                </c:pt>
                <c:pt idx="1730">
                  <c:v>35.1</c:v>
                </c:pt>
                <c:pt idx="1731">
                  <c:v>35.1</c:v>
                </c:pt>
                <c:pt idx="1732">
                  <c:v>34.700000000000003</c:v>
                </c:pt>
                <c:pt idx="1733">
                  <c:v>35.1</c:v>
                </c:pt>
                <c:pt idx="1734">
                  <c:v>35.299999999999997</c:v>
                </c:pt>
                <c:pt idx="1735">
                  <c:v>35.1</c:v>
                </c:pt>
                <c:pt idx="1736">
                  <c:v>35.6</c:v>
                </c:pt>
                <c:pt idx="1737">
                  <c:v>35.4</c:v>
                </c:pt>
                <c:pt idx="1738">
                  <c:v>35.1</c:v>
                </c:pt>
                <c:pt idx="1739">
                  <c:v>34.9</c:v>
                </c:pt>
                <c:pt idx="1740">
                  <c:v>34.799999999999997</c:v>
                </c:pt>
                <c:pt idx="1741">
                  <c:v>35.1</c:v>
                </c:pt>
                <c:pt idx="1742">
                  <c:v>35.200000000000003</c:v>
                </c:pt>
                <c:pt idx="1743">
                  <c:v>35.5</c:v>
                </c:pt>
                <c:pt idx="1744">
                  <c:v>35.4</c:v>
                </c:pt>
                <c:pt idx="1745">
                  <c:v>35.299999999999997</c:v>
                </c:pt>
                <c:pt idx="1746">
                  <c:v>35.200000000000003</c:v>
                </c:pt>
                <c:pt idx="1747">
                  <c:v>34.799999999999997</c:v>
                </c:pt>
                <c:pt idx="1748">
                  <c:v>34.9</c:v>
                </c:pt>
                <c:pt idx="1749">
                  <c:v>35.1</c:v>
                </c:pt>
                <c:pt idx="1750">
                  <c:v>34.700000000000003</c:v>
                </c:pt>
                <c:pt idx="1751">
                  <c:v>34.6</c:v>
                </c:pt>
                <c:pt idx="1752">
                  <c:v>34.9</c:v>
                </c:pt>
                <c:pt idx="1753">
                  <c:v>34.9</c:v>
                </c:pt>
                <c:pt idx="1754">
                  <c:v>34.6</c:v>
                </c:pt>
                <c:pt idx="1755">
                  <c:v>34.9</c:v>
                </c:pt>
                <c:pt idx="1756">
                  <c:v>34.9</c:v>
                </c:pt>
                <c:pt idx="1757">
                  <c:v>34.9</c:v>
                </c:pt>
                <c:pt idx="1758">
                  <c:v>34.799999999999997</c:v>
                </c:pt>
                <c:pt idx="1759">
                  <c:v>34.5</c:v>
                </c:pt>
                <c:pt idx="1760">
                  <c:v>34.700000000000003</c:v>
                </c:pt>
                <c:pt idx="1761">
                  <c:v>34.799999999999997</c:v>
                </c:pt>
                <c:pt idx="1762">
                  <c:v>34.799999999999997</c:v>
                </c:pt>
                <c:pt idx="1763">
                  <c:v>34.799999999999997</c:v>
                </c:pt>
                <c:pt idx="1764">
                  <c:v>34.700000000000003</c:v>
                </c:pt>
                <c:pt idx="1765">
                  <c:v>34.4</c:v>
                </c:pt>
                <c:pt idx="1766">
                  <c:v>35</c:v>
                </c:pt>
                <c:pt idx="1767">
                  <c:v>34.6</c:v>
                </c:pt>
                <c:pt idx="1768">
                  <c:v>34.1</c:v>
                </c:pt>
                <c:pt idx="1769">
                  <c:v>34.4</c:v>
                </c:pt>
                <c:pt idx="1770">
                  <c:v>34.5</c:v>
                </c:pt>
                <c:pt idx="1771">
                  <c:v>34.5</c:v>
                </c:pt>
                <c:pt idx="1772">
                  <c:v>34.700000000000003</c:v>
                </c:pt>
                <c:pt idx="1773">
                  <c:v>34.700000000000003</c:v>
                </c:pt>
                <c:pt idx="1774">
                  <c:v>34.6</c:v>
                </c:pt>
                <c:pt idx="1775">
                  <c:v>34.4</c:v>
                </c:pt>
                <c:pt idx="1776">
                  <c:v>34.200000000000003</c:v>
                </c:pt>
                <c:pt idx="1777">
                  <c:v>34.299999999999997</c:v>
                </c:pt>
                <c:pt idx="1778">
                  <c:v>34.4</c:v>
                </c:pt>
                <c:pt idx="1779">
                  <c:v>34.299999999999997</c:v>
                </c:pt>
                <c:pt idx="1780">
                  <c:v>34.1</c:v>
                </c:pt>
                <c:pt idx="1781">
                  <c:v>34.299999999999997</c:v>
                </c:pt>
                <c:pt idx="1782">
                  <c:v>34.299999999999997</c:v>
                </c:pt>
                <c:pt idx="1783">
                  <c:v>34.5</c:v>
                </c:pt>
                <c:pt idx="1784">
                  <c:v>34.299999999999997</c:v>
                </c:pt>
                <c:pt idx="1785">
                  <c:v>34.4</c:v>
                </c:pt>
                <c:pt idx="1786">
                  <c:v>34.299999999999997</c:v>
                </c:pt>
                <c:pt idx="1787">
                  <c:v>34.200000000000003</c:v>
                </c:pt>
                <c:pt idx="1788">
                  <c:v>34.200000000000003</c:v>
                </c:pt>
                <c:pt idx="1789">
                  <c:v>34.200000000000003</c:v>
                </c:pt>
                <c:pt idx="1790">
                  <c:v>34.299999999999997</c:v>
                </c:pt>
                <c:pt idx="1791">
                  <c:v>34.299999999999997</c:v>
                </c:pt>
                <c:pt idx="1792">
                  <c:v>34.299999999999997</c:v>
                </c:pt>
                <c:pt idx="1793">
                  <c:v>34.5</c:v>
                </c:pt>
                <c:pt idx="1794">
                  <c:v>34.299999999999997</c:v>
                </c:pt>
                <c:pt idx="1795">
                  <c:v>34.200000000000003</c:v>
                </c:pt>
                <c:pt idx="1796">
                  <c:v>34.1</c:v>
                </c:pt>
                <c:pt idx="1797">
                  <c:v>34.200000000000003</c:v>
                </c:pt>
                <c:pt idx="1798">
                  <c:v>34.299999999999997</c:v>
                </c:pt>
                <c:pt idx="1799">
                  <c:v>34.299999999999997</c:v>
                </c:pt>
                <c:pt idx="1800">
                  <c:v>34.1</c:v>
                </c:pt>
                <c:pt idx="1801">
                  <c:v>34</c:v>
                </c:pt>
                <c:pt idx="1802">
                  <c:v>34</c:v>
                </c:pt>
                <c:pt idx="1803">
                  <c:v>34.200000000000003</c:v>
                </c:pt>
                <c:pt idx="1804">
                  <c:v>33.700000000000003</c:v>
                </c:pt>
                <c:pt idx="1805">
                  <c:v>34</c:v>
                </c:pt>
                <c:pt idx="1806">
                  <c:v>34</c:v>
                </c:pt>
                <c:pt idx="1807">
                  <c:v>34</c:v>
                </c:pt>
                <c:pt idx="1808">
                  <c:v>34.299999999999997</c:v>
                </c:pt>
                <c:pt idx="1809">
                  <c:v>33.9</c:v>
                </c:pt>
                <c:pt idx="1810">
                  <c:v>34.1</c:v>
                </c:pt>
                <c:pt idx="1811">
                  <c:v>34.1</c:v>
                </c:pt>
                <c:pt idx="1812">
                  <c:v>33.9</c:v>
                </c:pt>
                <c:pt idx="1813">
                  <c:v>33.799999999999997</c:v>
                </c:pt>
                <c:pt idx="1814">
                  <c:v>33.700000000000003</c:v>
                </c:pt>
                <c:pt idx="1815">
                  <c:v>33.6</c:v>
                </c:pt>
                <c:pt idx="1816">
                  <c:v>33.4</c:v>
                </c:pt>
                <c:pt idx="1817">
                  <c:v>33.9</c:v>
                </c:pt>
                <c:pt idx="1818">
                  <c:v>33.9</c:v>
                </c:pt>
                <c:pt idx="1819">
                  <c:v>33.700000000000003</c:v>
                </c:pt>
                <c:pt idx="1820">
                  <c:v>33.6</c:v>
                </c:pt>
                <c:pt idx="1821">
                  <c:v>33.799999999999997</c:v>
                </c:pt>
                <c:pt idx="1822">
                  <c:v>33.700000000000003</c:v>
                </c:pt>
                <c:pt idx="1823">
                  <c:v>33.700000000000003</c:v>
                </c:pt>
                <c:pt idx="1824">
                  <c:v>33.4</c:v>
                </c:pt>
                <c:pt idx="1825">
                  <c:v>33.6</c:v>
                </c:pt>
                <c:pt idx="1826">
                  <c:v>33.700000000000003</c:v>
                </c:pt>
                <c:pt idx="1827">
                  <c:v>33.6</c:v>
                </c:pt>
                <c:pt idx="1828">
                  <c:v>33.6</c:v>
                </c:pt>
                <c:pt idx="1829">
                  <c:v>33.6</c:v>
                </c:pt>
                <c:pt idx="1830">
                  <c:v>33.6</c:v>
                </c:pt>
                <c:pt idx="1831">
                  <c:v>33.6</c:v>
                </c:pt>
                <c:pt idx="1832">
                  <c:v>33.5</c:v>
                </c:pt>
                <c:pt idx="1833">
                  <c:v>33.4</c:v>
                </c:pt>
                <c:pt idx="1834">
                  <c:v>33.4</c:v>
                </c:pt>
                <c:pt idx="1835">
                  <c:v>33.5</c:v>
                </c:pt>
                <c:pt idx="1836">
                  <c:v>33.6</c:v>
                </c:pt>
                <c:pt idx="1837">
                  <c:v>33.4</c:v>
                </c:pt>
                <c:pt idx="1838">
                  <c:v>33.299999999999997</c:v>
                </c:pt>
                <c:pt idx="1839">
                  <c:v>33.4</c:v>
                </c:pt>
                <c:pt idx="1840">
                  <c:v>33.299999999999997</c:v>
                </c:pt>
                <c:pt idx="1841">
                  <c:v>33.299999999999997</c:v>
                </c:pt>
                <c:pt idx="1842">
                  <c:v>33.200000000000003</c:v>
                </c:pt>
                <c:pt idx="1843">
                  <c:v>33.200000000000003</c:v>
                </c:pt>
                <c:pt idx="1844">
                  <c:v>33.200000000000003</c:v>
                </c:pt>
                <c:pt idx="1845">
                  <c:v>33.200000000000003</c:v>
                </c:pt>
                <c:pt idx="1846">
                  <c:v>33.200000000000003</c:v>
                </c:pt>
                <c:pt idx="1847">
                  <c:v>33.200000000000003</c:v>
                </c:pt>
                <c:pt idx="1848">
                  <c:v>33.200000000000003</c:v>
                </c:pt>
                <c:pt idx="1849">
                  <c:v>33.1</c:v>
                </c:pt>
                <c:pt idx="1850">
                  <c:v>33.200000000000003</c:v>
                </c:pt>
                <c:pt idx="1851">
                  <c:v>33.1</c:v>
                </c:pt>
                <c:pt idx="1852">
                  <c:v>33.1</c:v>
                </c:pt>
                <c:pt idx="1853">
                  <c:v>33.1</c:v>
                </c:pt>
                <c:pt idx="1854">
                  <c:v>33.1</c:v>
                </c:pt>
                <c:pt idx="1855">
                  <c:v>33.1</c:v>
                </c:pt>
                <c:pt idx="1856">
                  <c:v>33</c:v>
                </c:pt>
                <c:pt idx="1857">
                  <c:v>33</c:v>
                </c:pt>
                <c:pt idx="1858">
                  <c:v>33</c:v>
                </c:pt>
                <c:pt idx="1859">
                  <c:v>32.9</c:v>
                </c:pt>
                <c:pt idx="1860">
                  <c:v>32.9</c:v>
                </c:pt>
                <c:pt idx="1861">
                  <c:v>33</c:v>
                </c:pt>
                <c:pt idx="1862">
                  <c:v>32.9</c:v>
                </c:pt>
                <c:pt idx="1863">
                  <c:v>32.9</c:v>
                </c:pt>
                <c:pt idx="1864">
                  <c:v>32.799999999999997</c:v>
                </c:pt>
                <c:pt idx="1865">
                  <c:v>32.799999999999997</c:v>
                </c:pt>
                <c:pt idx="1866">
                  <c:v>32.799999999999997</c:v>
                </c:pt>
                <c:pt idx="1867">
                  <c:v>32.700000000000003</c:v>
                </c:pt>
                <c:pt idx="1868">
                  <c:v>32.700000000000003</c:v>
                </c:pt>
                <c:pt idx="1869">
                  <c:v>32.9</c:v>
                </c:pt>
                <c:pt idx="1870">
                  <c:v>32.9</c:v>
                </c:pt>
                <c:pt idx="1871">
                  <c:v>32.700000000000003</c:v>
                </c:pt>
                <c:pt idx="1872">
                  <c:v>32.6</c:v>
                </c:pt>
                <c:pt idx="1873">
                  <c:v>32.4</c:v>
                </c:pt>
                <c:pt idx="1874">
                  <c:v>32.4</c:v>
                </c:pt>
                <c:pt idx="1875">
                  <c:v>32.6</c:v>
                </c:pt>
                <c:pt idx="1876">
                  <c:v>32.700000000000003</c:v>
                </c:pt>
                <c:pt idx="1877">
                  <c:v>32.5</c:v>
                </c:pt>
                <c:pt idx="1878">
                  <c:v>32.4</c:v>
                </c:pt>
                <c:pt idx="1879">
                  <c:v>32.5</c:v>
                </c:pt>
                <c:pt idx="1880">
                  <c:v>32.5</c:v>
                </c:pt>
                <c:pt idx="1881">
                  <c:v>32.6</c:v>
                </c:pt>
                <c:pt idx="1882">
                  <c:v>32.5</c:v>
                </c:pt>
                <c:pt idx="1883">
                  <c:v>32.5</c:v>
                </c:pt>
                <c:pt idx="1884">
                  <c:v>32.299999999999997</c:v>
                </c:pt>
                <c:pt idx="1885">
                  <c:v>32.200000000000003</c:v>
                </c:pt>
                <c:pt idx="1886">
                  <c:v>32.4</c:v>
                </c:pt>
                <c:pt idx="1887">
                  <c:v>32.5</c:v>
                </c:pt>
                <c:pt idx="1888">
                  <c:v>32.299999999999997</c:v>
                </c:pt>
                <c:pt idx="1889">
                  <c:v>32.299999999999997</c:v>
                </c:pt>
                <c:pt idx="1890">
                  <c:v>32.200000000000003</c:v>
                </c:pt>
                <c:pt idx="1891">
                  <c:v>32.200000000000003</c:v>
                </c:pt>
                <c:pt idx="1892">
                  <c:v>32.1</c:v>
                </c:pt>
                <c:pt idx="1893">
                  <c:v>32.1</c:v>
                </c:pt>
                <c:pt idx="1894">
                  <c:v>32.200000000000003</c:v>
                </c:pt>
                <c:pt idx="1895">
                  <c:v>32.1</c:v>
                </c:pt>
                <c:pt idx="1896">
                  <c:v>31.9</c:v>
                </c:pt>
                <c:pt idx="1897">
                  <c:v>32</c:v>
                </c:pt>
                <c:pt idx="1898">
                  <c:v>32.299999999999997</c:v>
                </c:pt>
                <c:pt idx="1899">
                  <c:v>32</c:v>
                </c:pt>
                <c:pt idx="1900">
                  <c:v>32.1</c:v>
                </c:pt>
                <c:pt idx="1901">
                  <c:v>32.200000000000003</c:v>
                </c:pt>
                <c:pt idx="1902">
                  <c:v>32</c:v>
                </c:pt>
                <c:pt idx="1903">
                  <c:v>31.9</c:v>
                </c:pt>
                <c:pt idx="1904">
                  <c:v>32</c:v>
                </c:pt>
                <c:pt idx="1905">
                  <c:v>31.9</c:v>
                </c:pt>
                <c:pt idx="1906">
                  <c:v>31.9</c:v>
                </c:pt>
                <c:pt idx="1907">
                  <c:v>31.6</c:v>
                </c:pt>
                <c:pt idx="1908">
                  <c:v>31.6</c:v>
                </c:pt>
                <c:pt idx="1909">
                  <c:v>31.7</c:v>
                </c:pt>
                <c:pt idx="1910">
                  <c:v>31.8</c:v>
                </c:pt>
                <c:pt idx="1911">
                  <c:v>32</c:v>
                </c:pt>
                <c:pt idx="1912">
                  <c:v>31.6</c:v>
                </c:pt>
                <c:pt idx="1913">
                  <c:v>31.4</c:v>
                </c:pt>
                <c:pt idx="1914">
                  <c:v>31.5</c:v>
                </c:pt>
                <c:pt idx="1915">
                  <c:v>32</c:v>
                </c:pt>
                <c:pt idx="1916">
                  <c:v>31.7</c:v>
                </c:pt>
                <c:pt idx="1917">
                  <c:v>31.5</c:v>
                </c:pt>
                <c:pt idx="1918">
                  <c:v>31.5</c:v>
                </c:pt>
                <c:pt idx="1919">
                  <c:v>31.7</c:v>
                </c:pt>
                <c:pt idx="1920">
                  <c:v>31.6</c:v>
                </c:pt>
                <c:pt idx="1921">
                  <c:v>31.6</c:v>
                </c:pt>
                <c:pt idx="1922">
                  <c:v>31.4</c:v>
                </c:pt>
                <c:pt idx="1923">
                  <c:v>31.4</c:v>
                </c:pt>
                <c:pt idx="1924">
                  <c:v>31.3</c:v>
                </c:pt>
                <c:pt idx="1925">
                  <c:v>31.5</c:v>
                </c:pt>
                <c:pt idx="1926">
                  <c:v>31.5</c:v>
                </c:pt>
                <c:pt idx="1927">
                  <c:v>31.3</c:v>
                </c:pt>
                <c:pt idx="1928">
                  <c:v>31.7</c:v>
                </c:pt>
                <c:pt idx="1929">
                  <c:v>31.4</c:v>
                </c:pt>
                <c:pt idx="1930">
                  <c:v>31.3</c:v>
                </c:pt>
                <c:pt idx="1931">
                  <c:v>31.4</c:v>
                </c:pt>
                <c:pt idx="1932">
                  <c:v>31.4</c:v>
                </c:pt>
                <c:pt idx="1933">
                  <c:v>31.4</c:v>
                </c:pt>
                <c:pt idx="1934">
                  <c:v>31.4</c:v>
                </c:pt>
                <c:pt idx="1935">
                  <c:v>31.4</c:v>
                </c:pt>
                <c:pt idx="1936">
                  <c:v>31.4</c:v>
                </c:pt>
                <c:pt idx="1937">
                  <c:v>31.1</c:v>
                </c:pt>
                <c:pt idx="1938">
                  <c:v>31.1</c:v>
                </c:pt>
                <c:pt idx="1939">
                  <c:v>30.9</c:v>
                </c:pt>
                <c:pt idx="1940">
                  <c:v>31</c:v>
                </c:pt>
                <c:pt idx="1941">
                  <c:v>31.2</c:v>
                </c:pt>
                <c:pt idx="1942">
                  <c:v>31.3</c:v>
                </c:pt>
                <c:pt idx="1943">
                  <c:v>31.3</c:v>
                </c:pt>
                <c:pt idx="1944">
                  <c:v>31.2</c:v>
                </c:pt>
                <c:pt idx="1945">
                  <c:v>31.2</c:v>
                </c:pt>
                <c:pt idx="1946">
                  <c:v>31</c:v>
                </c:pt>
                <c:pt idx="1947">
                  <c:v>30.9</c:v>
                </c:pt>
                <c:pt idx="1948">
                  <c:v>31.5</c:v>
                </c:pt>
                <c:pt idx="1949">
                  <c:v>31</c:v>
                </c:pt>
                <c:pt idx="1950">
                  <c:v>31.2</c:v>
                </c:pt>
                <c:pt idx="1951">
                  <c:v>31.1</c:v>
                </c:pt>
                <c:pt idx="1952">
                  <c:v>30.8</c:v>
                </c:pt>
                <c:pt idx="1953">
                  <c:v>30.5</c:v>
                </c:pt>
                <c:pt idx="1954">
                  <c:v>31.3</c:v>
                </c:pt>
                <c:pt idx="1955">
                  <c:v>31.2</c:v>
                </c:pt>
                <c:pt idx="1956">
                  <c:v>30.9</c:v>
                </c:pt>
                <c:pt idx="1957">
                  <c:v>31</c:v>
                </c:pt>
                <c:pt idx="1958">
                  <c:v>31.4</c:v>
                </c:pt>
                <c:pt idx="1959">
                  <c:v>30.8</c:v>
                </c:pt>
                <c:pt idx="1960">
                  <c:v>30.9</c:v>
                </c:pt>
                <c:pt idx="1961">
                  <c:v>31.1</c:v>
                </c:pt>
                <c:pt idx="1962">
                  <c:v>31</c:v>
                </c:pt>
                <c:pt idx="1963">
                  <c:v>31.1</c:v>
                </c:pt>
                <c:pt idx="1964">
                  <c:v>30.9</c:v>
                </c:pt>
                <c:pt idx="1965">
                  <c:v>30.8</c:v>
                </c:pt>
                <c:pt idx="1966">
                  <c:v>30.9</c:v>
                </c:pt>
                <c:pt idx="1967">
                  <c:v>31</c:v>
                </c:pt>
                <c:pt idx="1968">
                  <c:v>30.7</c:v>
                </c:pt>
                <c:pt idx="1969">
                  <c:v>30.8</c:v>
                </c:pt>
                <c:pt idx="1970">
                  <c:v>30.7</c:v>
                </c:pt>
                <c:pt idx="1971">
                  <c:v>30.7</c:v>
                </c:pt>
                <c:pt idx="1972">
                  <c:v>30.8</c:v>
                </c:pt>
                <c:pt idx="1973">
                  <c:v>30.8</c:v>
                </c:pt>
                <c:pt idx="1974">
                  <c:v>30.9</c:v>
                </c:pt>
                <c:pt idx="1975">
                  <c:v>30.7</c:v>
                </c:pt>
                <c:pt idx="1976">
                  <c:v>30.9</c:v>
                </c:pt>
                <c:pt idx="1977">
                  <c:v>30.8</c:v>
                </c:pt>
                <c:pt idx="1978">
                  <c:v>30.7</c:v>
                </c:pt>
                <c:pt idx="1979">
                  <c:v>30.5</c:v>
                </c:pt>
                <c:pt idx="1980">
                  <c:v>30.8</c:v>
                </c:pt>
                <c:pt idx="1981">
                  <c:v>30.6</c:v>
                </c:pt>
                <c:pt idx="1982">
                  <c:v>30.4</c:v>
                </c:pt>
                <c:pt idx="1983">
                  <c:v>30.5</c:v>
                </c:pt>
                <c:pt idx="1984">
                  <c:v>30.7</c:v>
                </c:pt>
                <c:pt idx="1985">
                  <c:v>30.5</c:v>
                </c:pt>
                <c:pt idx="1986">
                  <c:v>30.5</c:v>
                </c:pt>
                <c:pt idx="1987">
                  <c:v>30.6</c:v>
                </c:pt>
                <c:pt idx="1988">
                  <c:v>30.7</c:v>
                </c:pt>
                <c:pt idx="1989">
                  <c:v>30.4</c:v>
                </c:pt>
                <c:pt idx="1990">
                  <c:v>30.2</c:v>
                </c:pt>
                <c:pt idx="1991">
                  <c:v>30.4</c:v>
                </c:pt>
                <c:pt idx="1992">
                  <c:v>30.4</c:v>
                </c:pt>
                <c:pt idx="1993">
                  <c:v>30.5</c:v>
                </c:pt>
                <c:pt idx="1994">
                  <c:v>30.2</c:v>
                </c:pt>
                <c:pt idx="1995">
                  <c:v>30.2</c:v>
                </c:pt>
                <c:pt idx="1996">
                  <c:v>30.3</c:v>
                </c:pt>
                <c:pt idx="1997">
                  <c:v>30.2</c:v>
                </c:pt>
                <c:pt idx="1998">
                  <c:v>30.1</c:v>
                </c:pt>
                <c:pt idx="1999">
                  <c:v>30.1</c:v>
                </c:pt>
                <c:pt idx="2000">
                  <c:v>30.2</c:v>
                </c:pt>
                <c:pt idx="2001">
                  <c:v>30.2</c:v>
                </c:pt>
                <c:pt idx="2002">
                  <c:v>30.1</c:v>
                </c:pt>
                <c:pt idx="2003">
                  <c:v>30.2</c:v>
                </c:pt>
                <c:pt idx="2004">
                  <c:v>30.1</c:v>
                </c:pt>
                <c:pt idx="2005">
                  <c:v>29.8</c:v>
                </c:pt>
                <c:pt idx="2006">
                  <c:v>29.9</c:v>
                </c:pt>
                <c:pt idx="2007">
                  <c:v>30.2</c:v>
                </c:pt>
                <c:pt idx="2008">
                  <c:v>30</c:v>
                </c:pt>
                <c:pt idx="2009">
                  <c:v>29.9</c:v>
                </c:pt>
                <c:pt idx="2010">
                  <c:v>29.6</c:v>
                </c:pt>
                <c:pt idx="2011">
                  <c:v>29.7</c:v>
                </c:pt>
                <c:pt idx="2012">
                  <c:v>30</c:v>
                </c:pt>
                <c:pt idx="2013">
                  <c:v>29.4</c:v>
                </c:pt>
                <c:pt idx="2014">
                  <c:v>29.6</c:v>
                </c:pt>
                <c:pt idx="2015">
                  <c:v>29.6</c:v>
                </c:pt>
                <c:pt idx="2016">
                  <c:v>29.8</c:v>
                </c:pt>
                <c:pt idx="2017">
                  <c:v>29.8</c:v>
                </c:pt>
                <c:pt idx="2018">
                  <c:v>29.8</c:v>
                </c:pt>
                <c:pt idx="2019">
                  <c:v>29.6</c:v>
                </c:pt>
                <c:pt idx="2020">
                  <c:v>29.8</c:v>
                </c:pt>
                <c:pt idx="2021">
                  <c:v>29.7</c:v>
                </c:pt>
                <c:pt idx="2022">
                  <c:v>29.5</c:v>
                </c:pt>
                <c:pt idx="2023">
                  <c:v>29.6</c:v>
                </c:pt>
                <c:pt idx="2024">
                  <c:v>29.8</c:v>
                </c:pt>
                <c:pt idx="2025">
                  <c:v>29.7</c:v>
                </c:pt>
                <c:pt idx="2026">
                  <c:v>29.5</c:v>
                </c:pt>
                <c:pt idx="2027">
                  <c:v>29.5</c:v>
                </c:pt>
                <c:pt idx="2028">
                  <c:v>29.5</c:v>
                </c:pt>
                <c:pt idx="2029">
                  <c:v>29.3</c:v>
                </c:pt>
                <c:pt idx="2030">
                  <c:v>29.2</c:v>
                </c:pt>
                <c:pt idx="2031">
                  <c:v>29.3</c:v>
                </c:pt>
                <c:pt idx="2032">
                  <c:v>29.4</c:v>
                </c:pt>
                <c:pt idx="2033">
                  <c:v>29.4</c:v>
                </c:pt>
                <c:pt idx="2034">
                  <c:v>29.3</c:v>
                </c:pt>
                <c:pt idx="2035">
                  <c:v>29.3</c:v>
                </c:pt>
                <c:pt idx="2036">
                  <c:v>29.2</c:v>
                </c:pt>
                <c:pt idx="2037">
                  <c:v>29.2</c:v>
                </c:pt>
                <c:pt idx="2038">
                  <c:v>29.3</c:v>
                </c:pt>
                <c:pt idx="2039">
                  <c:v>29.1</c:v>
                </c:pt>
                <c:pt idx="2040">
                  <c:v>29.1</c:v>
                </c:pt>
                <c:pt idx="2041">
                  <c:v>29.2</c:v>
                </c:pt>
                <c:pt idx="2042">
                  <c:v>29.1</c:v>
                </c:pt>
                <c:pt idx="2043">
                  <c:v>29.1</c:v>
                </c:pt>
                <c:pt idx="2044">
                  <c:v>29.1</c:v>
                </c:pt>
                <c:pt idx="2045">
                  <c:v>29.1</c:v>
                </c:pt>
                <c:pt idx="2046">
                  <c:v>29</c:v>
                </c:pt>
                <c:pt idx="2047">
                  <c:v>29</c:v>
                </c:pt>
                <c:pt idx="2048">
                  <c:v>29.1</c:v>
                </c:pt>
                <c:pt idx="2049">
                  <c:v>29</c:v>
                </c:pt>
                <c:pt idx="2050">
                  <c:v>28.9</c:v>
                </c:pt>
                <c:pt idx="2051">
                  <c:v>28.9</c:v>
                </c:pt>
                <c:pt idx="2052">
                  <c:v>28.9</c:v>
                </c:pt>
                <c:pt idx="2053">
                  <c:v>28.9</c:v>
                </c:pt>
                <c:pt idx="2054">
                  <c:v>28.9</c:v>
                </c:pt>
                <c:pt idx="2055">
                  <c:v>28.8</c:v>
                </c:pt>
                <c:pt idx="2056">
                  <c:v>28.9</c:v>
                </c:pt>
                <c:pt idx="2057">
                  <c:v>28.8</c:v>
                </c:pt>
                <c:pt idx="2058">
                  <c:v>28.8</c:v>
                </c:pt>
                <c:pt idx="2059">
                  <c:v>28.7</c:v>
                </c:pt>
                <c:pt idx="2060">
                  <c:v>28.7</c:v>
                </c:pt>
                <c:pt idx="2061">
                  <c:v>28.8</c:v>
                </c:pt>
                <c:pt idx="2062">
                  <c:v>28.7</c:v>
                </c:pt>
                <c:pt idx="2063">
                  <c:v>28.7</c:v>
                </c:pt>
                <c:pt idx="2064">
                  <c:v>28.7</c:v>
                </c:pt>
                <c:pt idx="2065">
                  <c:v>28.6</c:v>
                </c:pt>
                <c:pt idx="2066">
                  <c:v>28.6</c:v>
                </c:pt>
                <c:pt idx="2067">
                  <c:v>28.5</c:v>
                </c:pt>
                <c:pt idx="2068">
                  <c:v>28.6</c:v>
                </c:pt>
                <c:pt idx="2069">
                  <c:v>28.6</c:v>
                </c:pt>
                <c:pt idx="2070">
                  <c:v>28.5</c:v>
                </c:pt>
                <c:pt idx="2071">
                  <c:v>28.4</c:v>
                </c:pt>
                <c:pt idx="2072">
                  <c:v>28.5</c:v>
                </c:pt>
                <c:pt idx="2073">
                  <c:v>28.4</c:v>
                </c:pt>
                <c:pt idx="2074">
                  <c:v>28.4</c:v>
                </c:pt>
                <c:pt idx="2075">
                  <c:v>28.4</c:v>
                </c:pt>
                <c:pt idx="2076">
                  <c:v>28.4</c:v>
                </c:pt>
                <c:pt idx="2077">
                  <c:v>28.4</c:v>
                </c:pt>
                <c:pt idx="2078">
                  <c:v>28.4</c:v>
                </c:pt>
                <c:pt idx="2079">
                  <c:v>28.3</c:v>
                </c:pt>
                <c:pt idx="2080">
                  <c:v>28.1</c:v>
                </c:pt>
                <c:pt idx="2081">
                  <c:v>28.2</c:v>
                </c:pt>
                <c:pt idx="2082">
                  <c:v>28.2</c:v>
                </c:pt>
                <c:pt idx="2083">
                  <c:v>28.3</c:v>
                </c:pt>
                <c:pt idx="2084">
                  <c:v>28.2</c:v>
                </c:pt>
                <c:pt idx="2085">
                  <c:v>28.1</c:v>
                </c:pt>
                <c:pt idx="2086">
                  <c:v>28.2</c:v>
                </c:pt>
                <c:pt idx="2087">
                  <c:v>28.1</c:v>
                </c:pt>
                <c:pt idx="2088">
                  <c:v>28.1</c:v>
                </c:pt>
                <c:pt idx="2089">
                  <c:v>28.1</c:v>
                </c:pt>
                <c:pt idx="2090">
                  <c:v>28.1</c:v>
                </c:pt>
                <c:pt idx="2091">
                  <c:v>28.1</c:v>
                </c:pt>
                <c:pt idx="2092">
                  <c:v>27.9</c:v>
                </c:pt>
                <c:pt idx="2093">
                  <c:v>28</c:v>
                </c:pt>
                <c:pt idx="2094">
                  <c:v>27.9</c:v>
                </c:pt>
                <c:pt idx="2095">
                  <c:v>28</c:v>
                </c:pt>
                <c:pt idx="2096">
                  <c:v>27.9</c:v>
                </c:pt>
                <c:pt idx="2097">
                  <c:v>27.9</c:v>
                </c:pt>
                <c:pt idx="2098">
                  <c:v>27.9</c:v>
                </c:pt>
                <c:pt idx="2099">
                  <c:v>27.9</c:v>
                </c:pt>
                <c:pt idx="2100">
                  <c:v>27.8</c:v>
                </c:pt>
                <c:pt idx="2101">
                  <c:v>27.8</c:v>
                </c:pt>
                <c:pt idx="2102">
                  <c:v>28</c:v>
                </c:pt>
                <c:pt idx="2103">
                  <c:v>27.7</c:v>
                </c:pt>
                <c:pt idx="2104">
                  <c:v>27.5</c:v>
                </c:pt>
                <c:pt idx="2105">
                  <c:v>27.6</c:v>
                </c:pt>
                <c:pt idx="2106">
                  <c:v>27.7</c:v>
                </c:pt>
                <c:pt idx="2107">
                  <c:v>27.8</c:v>
                </c:pt>
                <c:pt idx="2108">
                  <c:v>27.6</c:v>
                </c:pt>
                <c:pt idx="2109">
                  <c:v>27.6</c:v>
                </c:pt>
                <c:pt idx="2110">
                  <c:v>27.5</c:v>
                </c:pt>
                <c:pt idx="2111">
                  <c:v>27.6</c:v>
                </c:pt>
                <c:pt idx="2112">
                  <c:v>27.2</c:v>
                </c:pt>
                <c:pt idx="2113">
                  <c:v>27.4</c:v>
                </c:pt>
                <c:pt idx="2114">
                  <c:v>27.4</c:v>
                </c:pt>
                <c:pt idx="2115">
                  <c:v>27.5</c:v>
                </c:pt>
                <c:pt idx="2116">
                  <c:v>27.6</c:v>
                </c:pt>
                <c:pt idx="2117">
                  <c:v>27.7</c:v>
                </c:pt>
                <c:pt idx="2118">
                  <c:v>27.5</c:v>
                </c:pt>
                <c:pt idx="2119">
                  <c:v>27.5</c:v>
                </c:pt>
                <c:pt idx="2120">
                  <c:v>27.6</c:v>
                </c:pt>
                <c:pt idx="2121">
                  <c:v>27.4</c:v>
                </c:pt>
                <c:pt idx="2122">
                  <c:v>27.5</c:v>
                </c:pt>
                <c:pt idx="2123">
                  <c:v>27.3</c:v>
                </c:pt>
                <c:pt idx="2124">
                  <c:v>27.4</c:v>
                </c:pt>
                <c:pt idx="2125">
                  <c:v>27.4</c:v>
                </c:pt>
                <c:pt idx="2126">
                  <c:v>27.4</c:v>
                </c:pt>
                <c:pt idx="2127">
                  <c:v>27.4</c:v>
                </c:pt>
                <c:pt idx="2128">
                  <c:v>27.3</c:v>
                </c:pt>
                <c:pt idx="2129">
                  <c:v>27.2</c:v>
                </c:pt>
                <c:pt idx="2130">
                  <c:v>27.4</c:v>
                </c:pt>
                <c:pt idx="2131">
                  <c:v>27.4</c:v>
                </c:pt>
                <c:pt idx="2132">
                  <c:v>27.2</c:v>
                </c:pt>
                <c:pt idx="2133">
                  <c:v>27.1</c:v>
                </c:pt>
                <c:pt idx="2134">
                  <c:v>27.1</c:v>
                </c:pt>
                <c:pt idx="2135">
                  <c:v>27.3</c:v>
                </c:pt>
                <c:pt idx="2136">
                  <c:v>27.3</c:v>
                </c:pt>
                <c:pt idx="2137">
                  <c:v>27.2</c:v>
                </c:pt>
                <c:pt idx="2138">
                  <c:v>27.1</c:v>
                </c:pt>
                <c:pt idx="2139">
                  <c:v>27</c:v>
                </c:pt>
                <c:pt idx="2140">
                  <c:v>27.1</c:v>
                </c:pt>
                <c:pt idx="2141">
                  <c:v>27.1</c:v>
                </c:pt>
                <c:pt idx="2142">
                  <c:v>27</c:v>
                </c:pt>
                <c:pt idx="2143">
                  <c:v>27.4</c:v>
                </c:pt>
                <c:pt idx="2144">
                  <c:v>27.2</c:v>
                </c:pt>
                <c:pt idx="2145">
                  <c:v>27.1</c:v>
                </c:pt>
                <c:pt idx="2146">
                  <c:v>27.3</c:v>
                </c:pt>
                <c:pt idx="2147">
                  <c:v>27</c:v>
                </c:pt>
                <c:pt idx="2148">
                  <c:v>26.9</c:v>
                </c:pt>
                <c:pt idx="2149">
                  <c:v>26.9</c:v>
                </c:pt>
                <c:pt idx="2150">
                  <c:v>27.1</c:v>
                </c:pt>
                <c:pt idx="2151">
                  <c:v>27.1</c:v>
                </c:pt>
                <c:pt idx="2152">
                  <c:v>27</c:v>
                </c:pt>
                <c:pt idx="2153">
                  <c:v>26.9</c:v>
                </c:pt>
                <c:pt idx="2154">
                  <c:v>26.8</c:v>
                </c:pt>
                <c:pt idx="2155">
                  <c:v>26.9</c:v>
                </c:pt>
                <c:pt idx="2156">
                  <c:v>26.6</c:v>
                </c:pt>
                <c:pt idx="2157">
                  <c:v>26.9</c:v>
                </c:pt>
                <c:pt idx="2158">
                  <c:v>26.8</c:v>
                </c:pt>
                <c:pt idx="2159">
                  <c:v>26.7</c:v>
                </c:pt>
                <c:pt idx="2160">
                  <c:v>26.9</c:v>
                </c:pt>
                <c:pt idx="2161">
                  <c:v>26.7</c:v>
                </c:pt>
                <c:pt idx="2162">
                  <c:v>26.7</c:v>
                </c:pt>
                <c:pt idx="2163">
                  <c:v>26.9</c:v>
                </c:pt>
                <c:pt idx="2164">
                  <c:v>26.8</c:v>
                </c:pt>
                <c:pt idx="2165">
                  <c:v>26.9</c:v>
                </c:pt>
                <c:pt idx="2166">
                  <c:v>26.6</c:v>
                </c:pt>
                <c:pt idx="2167">
                  <c:v>26.5</c:v>
                </c:pt>
                <c:pt idx="2168">
                  <c:v>26.9</c:v>
                </c:pt>
                <c:pt idx="2169">
                  <c:v>26.8</c:v>
                </c:pt>
                <c:pt idx="2170">
                  <c:v>26.8</c:v>
                </c:pt>
                <c:pt idx="2171">
                  <c:v>26.6</c:v>
                </c:pt>
                <c:pt idx="2172">
                  <c:v>26.8</c:v>
                </c:pt>
                <c:pt idx="2173">
                  <c:v>26.9</c:v>
                </c:pt>
                <c:pt idx="2174">
                  <c:v>27</c:v>
                </c:pt>
                <c:pt idx="2175">
                  <c:v>26.7</c:v>
                </c:pt>
                <c:pt idx="2176">
                  <c:v>26.8</c:v>
                </c:pt>
                <c:pt idx="2177">
                  <c:v>26.7</c:v>
                </c:pt>
                <c:pt idx="2178">
                  <c:v>26.8</c:v>
                </c:pt>
                <c:pt idx="2179">
                  <c:v>26.8</c:v>
                </c:pt>
                <c:pt idx="2180">
                  <c:v>26.6</c:v>
                </c:pt>
                <c:pt idx="2181">
                  <c:v>27</c:v>
                </c:pt>
                <c:pt idx="2182">
                  <c:v>27.2</c:v>
                </c:pt>
                <c:pt idx="2183">
                  <c:v>26.8</c:v>
                </c:pt>
                <c:pt idx="2184">
                  <c:v>26.7</c:v>
                </c:pt>
                <c:pt idx="2185">
                  <c:v>26.7</c:v>
                </c:pt>
                <c:pt idx="2186">
                  <c:v>26.8</c:v>
                </c:pt>
                <c:pt idx="2187">
                  <c:v>26.6</c:v>
                </c:pt>
                <c:pt idx="2188">
                  <c:v>26.6</c:v>
                </c:pt>
                <c:pt idx="2189">
                  <c:v>26.8</c:v>
                </c:pt>
                <c:pt idx="2190">
                  <c:v>26.7</c:v>
                </c:pt>
                <c:pt idx="2191">
                  <c:v>26.6</c:v>
                </c:pt>
                <c:pt idx="2192">
                  <c:v>26.6</c:v>
                </c:pt>
                <c:pt idx="2193">
                  <c:v>26.6</c:v>
                </c:pt>
                <c:pt idx="2194">
                  <c:v>26.7</c:v>
                </c:pt>
                <c:pt idx="2195">
                  <c:v>26.5</c:v>
                </c:pt>
                <c:pt idx="2196">
                  <c:v>26.7</c:v>
                </c:pt>
                <c:pt idx="2197">
                  <c:v>26.8</c:v>
                </c:pt>
                <c:pt idx="2198">
                  <c:v>26.5</c:v>
                </c:pt>
                <c:pt idx="2199">
                  <c:v>26.5</c:v>
                </c:pt>
                <c:pt idx="2200">
                  <c:v>26.6</c:v>
                </c:pt>
                <c:pt idx="2201">
                  <c:v>26.7</c:v>
                </c:pt>
                <c:pt idx="2202">
                  <c:v>26.7</c:v>
                </c:pt>
                <c:pt idx="2203">
                  <c:v>26.6</c:v>
                </c:pt>
                <c:pt idx="2204">
                  <c:v>26.6</c:v>
                </c:pt>
                <c:pt idx="2205">
                  <c:v>26.6</c:v>
                </c:pt>
                <c:pt idx="2206">
                  <c:v>26.6</c:v>
                </c:pt>
                <c:pt idx="2207">
                  <c:v>26.5</c:v>
                </c:pt>
                <c:pt idx="2208">
                  <c:v>26.5</c:v>
                </c:pt>
                <c:pt idx="2209">
                  <c:v>26.5</c:v>
                </c:pt>
                <c:pt idx="2210">
                  <c:v>26.7</c:v>
                </c:pt>
                <c:pt idx="2211">
                  <c:v>26.7</c:v>
                </c:pt>
                <c:pt idx="2212">
                  <c:v>26.6</c:v>
                </c:pt>
                <c:pt idx="2213">
                  <c:v>26.8</c:v>
                </c:pt>
                <c:pt idx="2214">
                  <c:v>26.6</c:v>
                </c:pt>
                <c:pt idx="2215">
                  <c:v>26.6</c:v>
                </c:pt>
                <c:pt idx="2216">
                  <c:v>26.7</c:v>
                </c:pt>
                <c:pt idx="2217">
                  <c:v>26.6</c:v>
                </c:pt>
                <c:pt idx="2218">
                  <c:v>26.5</c:v>
                </c:pt>
                <c:pt idx="2219">
                  <c:v>26</c:v>
                </c:pt>
                <c:pt idx="2220">
                  <c:v>26.5</c:v>
                </c:pt>
                <c:pt idx="2221">
                  <c:v>26.4</c:v>
                </c:pt>
                <c:pt idx="2222">
                  <c:v>26.6</c:v>
                </c:pt>
                <c:pt idx="2223">
                  <c:v>26.7</c:v>
                </c:pt>
                <c:pt idx="2224">
                  <c:v>26.6</c:v>
                </c:pt>
                <c:pt idx="2225">
                  <c:v>26.6</c:v>
                </c:pt>
                <c:pt idx="2226">
                  <c:v>26.8</c:v>
                </c:pt>
                <c:pt idx="2227">
                  <c:v>26.7</c:v>
                </c:pt>
                <c:pt idx="2228">
                  <c:v>26.7</c:v>
                </c:pt>
                <c:pt idx="2229">
                  <c:v>26.6</c:v>
                </c:pt>
                <c:pt idx="2230">
                  <c:v>26.5</c:v>
                </c:pt>
                <c:pt idx="2231">
                  <c:v>26.5</c:v>
                </c:pt>
                <c:pt idx="2232">
                  <c:v>26.6</c:v>
                </c:pt>
                <c:pt idx="2233">
                  <c:v>26.5</c:v>
                </c:pt>
                <c:pt idx="2234">
                  <c:v>26.7</c:v>
                </c:pt>
                <c:pt idx="2235">
                  <c:v>26.6</c:v>
                </c:pt>
                <c:pt idx="2236">
                  <c:v>26.7</c:v>
                </c:pt>
                <c:pt idx="2237">
                  <c:v>26.7</c:v>
                </c:pt>
                <c:pt idx="2238">
                  <c:v>26.7</c:v>
                </c:pt>
                <c:pt idx="2239">
                  <c:v>26.6</c:v>
                </c:pt>
                <c:pt idx="2240">
                  <c:v>26.6</c:v>
                </c:pt>
                <c:pt idx="2241">
                  <c:v>26.7</c:v>
                </c:pt>
                <c:pt idx="2242">
                  <c:v>26.7</c:v>
                </c:pt>
                <c:pt idx="2243">
                  <c:v>26.6</c:v>
                </c:pt>
                <c:pt idx="2244">
                  <c:v>26.7</c:v>
                </c:pt>
                <c:pt idx="2245">
                  <c:v>26.7</c:v>
                </c:pt>
                <c:pt idx="2246">
                  <c:v>26.9</c:v>
                </c:pt>
                <c:pt idx="2247">
                  <c:v>27</c:v>
                </c:pt>
                <c:pt idx="2248">
                  <c:v>26.8</c:v>
                </c:pt>
                <c:pt idx="2249">
                  <c:v>26.8</c:v>
                </c:pt>
                <c:pt idx="2250">
                  <c:v>26.8</c:v>
                </c:pt>
                <c:pt idx="2251">
                  <c:v>26.7</c:v>
                </c:pt>
                <c:pt idx="2252">
                  <c:v>26.8</c:v>
                </c:pt>
                <c:pt idx="2253">
                  <c:v>26.6</c:v>
                </c:pt>
                <c:pt idx="2254">
                  <c:v>26.7</c:v>
                </c:pt>
                <c:pt idx="2255">
                  <c:v>26.8</c:v>
                </c:pt>
                <c:pt idx="2256">
                  <c:v>26.8</c:v>
                </c:pt>
                <c:pt idx="2257">
                  <c:v>26.7</c:v>
                </c:pt>
                <c:pt idx="2258">
                  <c:v>26.7</c:v>
                </c:pt>
                <c:pt idx="2259">
                  <c:v>26.8</c:v>
                </c:pt>
                <c:pt idx="2260">
                  <c:v>26.8</c:v>
                </c:pt>
                <c:pt idx="2261">
                  <c:v>26.8</c:v>
                </c:pt>
                <c:pt idx="2262">
                  <c:v>26.8</c:v>
                </c:pt>
                <c:pt idx="2263">
                  <c:v>26.8</c:v>
                </c:pt>
                <c:pt idx="2264">
                  <c:v>26.7</c:v>
                </c:pt>
                <c:pt idx="2265">
                  <c:v>26.7</c:v>
                </c:pt>
                <c:pt idx="2266">
                  <c:v>26.8</c:v>
                </c:pt>
                <c:pt idx="2267">
                  <c:v>26.7</c:v>
                </c:pt>
                <c:pt idx="2268">
                  <c:v>26.8</c:v>
                </c:pt>
                <c:pt idx="2269">
                  <c:v>26.8</c:v>
                </c:pt>
                <c:pt idx="2270">
                  <c:v>26.8</c:v>
                </c:pt>
                <c:pt idx="2271">
                  <c:v>26.7</c:v>
                </c:pt>
                <c:pt idx="2272">
                  <c:v>26.7</c:v>
                </c:pt>
                <c:pt idx="2273">
                  <c:v>26.8</c:v>
                </c:pt>
                <c:pt idx="2274">
                  <c:v>26.8</c:v>
                </c:pt>
                <c:pt idx="2275">
                  <c:v>26.8</c:v>
                </c:pt>
                <c:pt idx="2276">
                  <c:v>26.8</c:v>
                </c:pt>
                <c:pt idx="2277">
                  <c:v>26.9</c:v>
                </c:pt>
                <c:pt idx="2278">
                  <c:v>26.8</c:v>
                </c:pt>
                <c:pt idx="2279">
                  <c:v>26.8</c:v>
                </c:pt>
                <c:pt idx="2280">
                  <c:v>26.7</c:v>
                </c:pt>
                <c:pt idx="2281">
                  <c:v>26.7</c:v>
                </c:pt>
                <c:pt idx="2282">
                  <c:v>26.8</c:v>
                </c:pt>
                <c:pt idx="2283">
                  <c:v>26.7</c:v>
                </c:pt>
                <c:pt idx="2284">
                  <c:v>26.8</c:v>
                </c:pt>
                <c:pt idx="2285">
                  <c:v>26.8</c:v>
                </c:pt>
                <c:pt idx="2286">
                  <c:v>26.7</c:v>
                </c:pt>
                <c:pt idx="2287">
                  <c:v>26.6</c:v>
                </c:pt>
                <c:pt idx="2288">
                  <c:v>26.7</c:v>
                </c:pt>
                <c:pt idx="2289">
                  <c:v>26.7</c:v>
                </c:pt>
                <c:pt idx="2290">
                  <c:v>26.9</c:v>
                </c:pt>
                <c:pt idx="2291">
                  <c:v>26.9</c:v>
                </c:pt>
                <c:pt idx="2292">
                  <c:v>27</c:v>
                </c:pt>
                <c:pt idx="2293">
                  <c:v>26.8</c:v>
                </c:pt>
                <c:pt idx="2294">
                  <c:v>26.8</c:v>
                </c:pt>
                <c:pt idx="2295">
                  <c:v>26.6</c:v>
                </c:pt>
                <c:pt idx="2296">
                  <c:v>26.7</c:v>
                </c:pt>
                <c:pt idx="2297">
                  <c:v>26.8</c:v>
                </c:pt>
                <c:pt idx="2298">
                  <c:v>26.7</c:v>
                </c:pt>
                <c:pt idx="2299">
                  <c:v>26.7</c:v>
                </c:pt>
                <c:pt idx="2300">
                  <c:v>26.6</c:v>
                </c:pt>
                <c:pt idx="2301">
                  <c:v>26.8</c:v>
                </c:pt>
                <c:pt idx="2302">
                  <c:v>26.7</c:v>
                </c:pt>
                <c:pt idx="2303">
                  <c:v>26.7</c:v>
                </c:pt>
                <c:pt idx="2304">
                  <c:v>27</c:v>
                </c:pt>
                <c:pt idx="2305">
                  <c:v>26.8</c:v>
                </c:pt>
                <c:pt idx="2306">
                  <c:v>26.9</c:v>
                </c:pt>
                <c:pt idx="2307">
                  <c:v>26.8</c:v>
                </c:pt>
                <c:pt idx="2308">
                  <c:v>26.7</c:v>
                </c:pt>
                <c:pt idx="2309">
                  <c:v>26.8</c:v>
                </c:pt>
                <c:pt idx="2310">
                  <c:v>26.9</c:v>
                </c:pt>
                <c:pt idx="2311">
                  <c:v>26.8</c:v>
                </c:pt>
                <c:pt idx="2312">
                  <c:v>26.8</c:v>
                </c:pt>
                <c:pt idx="2313">
                  <c:v>27.1</c:v>
                </c:pt>
                <c:pt idx="2314">
                  <c:v>26.9</c:v>
                </c:pt>
                <c:pt idx="2315">
                  <c:v>26.9</c:v>
                </c:pt>
                <c:pt idx="2316">
                  <c:v>26.9</c:v>
                </c:pt>
                <c:pt idx="2317">
                  <c:v>26.8</c:v>
                </c:pt>
                <c:pt idx="2318">
                  <c:v>26.9</c:v>
                </c:pt>
                <c:pt idx="2319">
                  <c:v>27.1</c:v>
                </c:pt>
                <c:pt idx="2320">
                  <c:v>27</c:v>
                </c:pt>
                <c:pt idx="2321">
                  <c:v>27</c:v>
                </c:pt>
                <c:pt idx="2322">
                  <c:v>26.9</c:v>
                </c:pt>
                <c:pt idx="2323">
                  <c:v>26.9</c:v>
                </c:pt>
                <c:pt idx="2324">
                  <c:v>27.1</c:v>
                </c:pt>
                <c:pt idx="2325">
                  <c:v>27</c:v>
                </c:pt>
                <c:pt idx="2326">
                  <c:v>27</c:v>
                </c:pt>
                <c:pt idx="2327">
                  <c:v>27.1</c:v>
                </c:pt>
                <c:pt idx="2328">
                  <c:v>26.9</c:v>
                </c:pt>
                <c:pt idx="2329">
                  <c:v>26.9</c:v>
                </c:pt>
                <c:pt idx="2330">
                  <c:v>27</c:v>
                </c:pt>
                <c:pt idx="2331">
                  <c:v>27.1</c:v>
                </c:pt>
                <c:pt idx="2332">
                  <c:v>27.1</c:v>
                </c:pt>
                <c:pt idx="2333">
                  <c:v>27.2</c:v>
                </c:pt>
                <c:pt idx="2334">
                  <c:v>27.2</c:v>
                </c:pt>
                <c:pt idx="2335">
                  <c:v>27.1</c:v>
                </c:pt>
                <c:pt idx="2336">
                  <c:v>27</c:v>
                </c:pt>
                <c:pt idx="2337">
                  <c:v>27.3</c:v>
                </c:pt>
                <c:pt idx="2338">
                  <c:v>27.2</c:v>
                </c:pt>
                <c:pt idx="2339">
                  <c:v>27.2</c:v>
                </c:pt>
                <c:pt idx="2340">
                  <c:v>27.4</c:v>
                </c:pt>
                <c:pt idx="2341">
                  <c:v>27</c:v>
                </c:pt>
                <c:pt idx="2342">
                  <c:v>27.1</c:v>
                </c:pt>
                <c:pt idx="2343">
                  <c:v>27.2</c:v>
                </c:pt>
                <c:pt idx="2344">
                  <c:v>27.4</c:v>
                </c:pt>
                <c:pt idx="2345">
                  <c:v>27.1</c:v>
                </c:pt>
                <c:pt idx="2346">
                  <c:v>27.2</c:v>
                </c:pt>
                <c:pt idx="2347">
                  <c:v>27.4</c:v>
                </c:pt>
                <c:pt idx="2348">
                  <c:v>27.3</c:v>
                </c:pt>
                <c:pt idx="2349">
                  <c:v>27.2</c:v>
                </c:pt>
                <c:pt idx="2350">
                  <c:v>27.3</c:v>
                </c:pt>
                <c:pt idx="2351">
                  <c:v>27.2</c:v>
                </c:pt>
                <c:pt idx="2352">
                  <c:v>27.2</c:v>
                </c:pt>
                <c:pt idx="2353">
                  <c:v>27.5</c:v>
                </c:pt>
                <c:pt idx="2354">
                  <c:v>27.4</c:v>
                </c:pt>
                <c:pt idx="2355">
                  <c:v>27.4</c:v>
                </c:pt>
                <c:pt idx="2356">
                  <c:v>27.4</c:v>
                </c:pt>
                <c:pt idx="2357">
                  <c:v>27.5</c:v>
                </c:pt>
                <c:pt idx="2358">
                  <c:v>27.5</c:v>
                </c:pt>
                <c:pt idx="2359">
                  <c:v>27.5</c:v>
                </c:pt>
                <c:pt idx="2360">
                  <c:v>27.3</c:v>
                </c:pt>
                <c:pt idx="2361">
                  <c:v>27.5</c:v>
                </c:pt>
                <c:pt idx="2362">
                  <c:v>27.5</c:v>
                </c:pt>
                <c:pt idx="2363">
                  <c:v>27.6</c:v>
                </c:pt>
                <c:pt idx="2364">
                  <c:v>27.6</c:v>
                </c:pt>
                <c:pt idx="2365">
                  <c:v>27.6</c:v>
                </c:pt>
                <c:pt idx="2366">
                  <c:v>27.6</c:v>
                </c:pt>
                <c:pt idx="2367">
                  <c:v>27.7</c:v>
                </c:pt>
                <c:pt idx="2368">
                  <c:v>27.7</c:v>
                </c:pt>
                <c:pt idx="2369">
                  <c:v>27.6</c:v>
                </c:pt>
                <c:pt idx="2370">
                  <c:v>27.5</c:v>
                </c:pt>
                <c:pt idx="2371">
                  <c:v>27.7</c:v>
                </c:pt>
                <c:pt idx="2372">
                  <c:v>27.6</c:v>
                </c:pt>
                <c:pt idx="2373">
                  <c:v>27.7</c:v>
                </c:pt>
                <c:pt idx="2374">
                  <c:v>27.7</c:v>
                </c:pt>
                <c:pt idx="2375">
                  <c:v>28</c:v>
                </c:pt>
                <c:pt idx="2376">
                  <c:v>27.9</c:v>
                </c:pt>
                <c:pt idx="2377">
                  <c:v>27.7</c:v>
                </c:pt>
                <c:pt idx="2378">
                  <c:v>27.8</c:v>
                </c:pt>
                <c:pt idx="2379">
                  <c:v>27.9</c:v>
                </c:pt>
                <c:pt idx="2380">
                  <c:v>28</c:v>
                </c:pt>
                <c:pt idx="2381">
                  <c:v>27.8</c:v>
                </c:pt>
                <c:pt idx="2382">
                  <c:v>27.8</c:v>
                </c:pt>
                <c:pt idx="2383">
                  <c:v>27.9</c:v>
                </c:pt>
                <c:pt idx="2384">
                  <c:v>28</c:v>
                </c:pt>
                <c:pt idx="2385">
                  <c:v>27.9</c:v>
                </c:pt>
                <c:pt idx="2386">
                  <c:v>28</c:v>
                </c:pt>
                <c:pt idx="2387">
                  <c:v>28</c:v>
                </c:pt>
                <c:pt idx="2388">
                  <c:v>27.9</c:v>
                </c:pt>
                <c:pt idx="2389">
                  <c:v>28</c:v>
                </c:pt>
                <c:pt idx="2390">
                  <c:v>27.8</c:v>
                </c:pt>
                <c:pt idx="2391">
                  <c:v>27.8</c:v>
                </c:pt>
                <c:pt idx="2392">
                  <c:v>27.9</c:v>
                </c:pt>
                <c:pt idx="2393">
                  <c:v>28.1</c:v>
                </c:pt>
                <c:pt idx="2394">
                  <c:v>28</c:v>
                </c:pt>
                <c:pt idx="2395">
                  <c:v>28.2</c:v>
                </c:pt>
                <c:pt idx="2396">
                  <c:v>28.2</c:v>
                </c:pt>
                <c:pt idx="2397">
                  <c:v>28.1</c:v>
                </c:pt>
                <c:pt idx="2398">
                  <c:v>28.1</c:v>
                </c:pt>
                <c:pt idx="2399">
                  <c:v>28.3</c:v>
                </c:pt>
                <c:pt idx="2400">
                  <c:v>28.3</c:v>
                </c:pt>
                <c:pt idx="2401">
                  <c:v>28.4</c:v>
                </c:pt>
                <c:pt idx="2402">
                  <c:v>28.3</c:v>
                </c:pt>
                <c:pt idx="2403">
                  <c:v>28.3</c:v>
                </c:pt>
                <c:pt idx="2404">
                  <c:v>28.3</c:v>
                </c:pt>
                <c:pt idx="2405">
                  <c:v>28.2</c:v>
                </c:pt>
                <c:pt idx="2406">
                  <c:v>28.3</c:v>
                </c:pt>
                <c:pt idx="2407">
                  <c:v>28.4</c:v>
                </c:pt>
                <c:pt idx="2408">
                  <c:v>28.3</c:v>
                </c:pt>
                <c:pt idx="2409">
                  <c:v>28.4</c:v>
                </c:pt>
                <c:pt idx="2410">
                  <c:v>28.4</c:v>
                </c:pt>
                <c:pt idx="2411">
                  <c:v>28.4</c:v>
                </c:pt>
                <c:pt idx="2412">
                  <c:v>28.4</c:v>
                </c:pt>
                <c:pt idx="2413">
                  <c:v>28.5</c:v>
                </c:pt>
                <c:pt idx="2414">
                  <c:v>28.5</c:v>
                </c:pt>
                <c:pt idx="2415">
                  <c:v>28.5</c:v>
                </c:pt>
                <c:pt idx="2416">
                  <c:v>28.6</c:v>
                </c:pt>
                <c:pt idx="2417">
                  <c:v>28.5</c:v>
                </c:pt>
                <c:pt idx="2418">
                  <c:v>28.6</c:v>
                </c:pt>
                <c:pt idx="2419">
                  <c:v>28.5</c:v>
                </c:pt>
                <c:pt idx="2420">
                  <c:v>28.6</c:v>
                </c:pt>
                <c:pt idx="2421">
                  <c:v>28.6</c:v>
                </c:pt>
                <c:pt idx="2422">
                  <c:v>28.6</c:v>
                </c:pt>
                <c:pt idx="2423">
                  <c:v>28.6</c:v>
                </c:pt>
                <c:pt idx="2424">
                  <c:v>28.7</c:v>
                </c:pt>
                <c:pt idx="2425">
                  <c:v>28.7</c:v>
                </c:pt>
                <c:pt idx="2426">
                  <c:v>28.8</c:v>
                </c:pt>
                <c:pt idx="2427">
                  <c:v>28.8</c:v>
                </c:pt>
                <c:pt idx="2428">
                  <c:v>28.8</c:v>
                </c:pt>
                <c:pt idx="2429">
                  <c:v>28.9</c:v>
                </c:pt>
                <c:pt idx="2430">
                  <c:v>28.9</c:v>
                </c:pt>
                <c:pt idx="2431">
                  <c:v>28.8</c:v>
                </c:pt>
                <c:pt idx="2432">
                  <c:v>28.9</c:v>
                </c:pt>
                <c:pt idx="2433">
                  <c:v>28.9</c:v>
                </c:pt>
                <c:pt idx="2434">
                  <c:v>28.9</c:v>
                </c:pt>
                <c:pt idx="2435">
                  <c:v>28.9</c:v>
                </c:pt>
                <c:pt idx="2436">
                  <c:v>28.9</c:v>
                </c:pt>
                <c:pt idx="2437">
                  <c:v>28.9</c:v>
                </c:pt>
                <c:pt idx="2438">
                  <c:v>28.8</c:v>
                </c:pt>
                <c:pt idx="2439">
                  <c:v>29</c:v>
                </c:pt>
                <c:pt idx="2440">
                  <c:v>29</c:v>
                </c:pt>
                <c:pt idx="2441">
                  <c:v>29</c:v>
                </c:pt>
                <c:pt idx="2442">
                  <c:v>29.1</c:v>
                </c:pt>
                <c:pt idx="2443">
                  <c:v>29.2</c:v>
                </c:pt>
                <c:pt idx="2444">
                  <c:v>29.1</c:v>
                </c:pt>
                <c:pt idx="2445">
                  <c:v>29.2</c:v>
                </c:pt>
                <c:pt idx="2446">
                  <c:v>29.1</c:v>
                </c:pt>
                <c:pt idx="2447">
                  <c:v>29.1</c:v>
                </c:pt>
                <c:pt idx="2448">
                  <c:v>29.1</c:v>
                </c:pt>
                <c:pt idx="2449">
                  <c:v>29.3</c:v>
                </c:pt>
                <c:pt idx="2450">
                  <c:v>29.3</c:v>
                </c:pt>
                <c:pt idx="2451">
                  <c:v>29.2</c:v>
                </c:pt>
                <c:pt idx="2452">
                  <c:v>29.3</c:v>
                </c:pt>
                <c:pt idx="2453">
                  <c:v>29.3</c:v>
                </c:pt>
                <c:pt idx="2454">
                  <c:v>29.4</c:v>
                </c:pt>
                <c:pt idx="2455">
                  <c:v>29.4</c:v>
                </c:pt>
                <c:pt idx="2456">
                  <c:v>29.3</c:v>
                </c:pt>
                <c:pt idx="2457">
                  <c:v>29.4</c:v>
                </c:pt>
                <c:pt idx="2458">
                  <c:v>29.5</c:v>
                </c:pt>
                <c:pt idx="2459">
                  <c:v>29.5</c:v>
                </c:pt>
                <c:pt idx="2460">
                  <c:v>29.4</c:v>
                </c:pt>
                <c:pt idx="2461">
                  <c:v>29.4</c:v>
                </c:pt>
                <c:pt idx="2462">
                  <c:v>29.5</c:v>
                </c:pt>
                <c:pt idx="2463">
                  <c:v>29.6</c:v>
                </c:pt>
                <c:pt idx="2464">
                  <c:v>29.5</c:v>
                </c:pt>
                <c:pt idx="2465">
                  <c:v>29.5</c:v>
                </c:pt>
                <c:pt idx="2466">
                  <c:v>29.6</c:v>
                </c:pt>
                <c:pt idx="2467">
                  <c:v>29.6</c:v>
                </c:pt>
                <c:pt idx="2468">
                  <c:v>29.7</c:v>
                </c:pt>
                <c:pt idx="2469">
                  <c:v>29.8</c:v>
                </c:pt>
                <c:pt idx="2470">
                  <c:v>29.8</c:v>
                </c:pt>
                <c:pt idx="2471">
                  <c:v>29.6</c:v>
                </c:pt>
                <c:pt idx="2472">
                  <c:v>29.6</c:v>
                </c:pt>
                <c:pt idx="2473">
                  <c:v>29.7</c:v>
                </c:pt>
                <c:pt idx="2474">
                  <c:v>29.8</c:v>
                </c:pt>
                <c:pt idx="2475">
                  <c:v>29.8</c:v>
                </c:pt>
                <c:pt idx="2476">
                  <c:v>29.8</c:v>
                </c:pt>
                <c:pt idx="2477">
                  <c:v>29.8</c:v>
                </c:pt>
                <c:pt idx="2478">
                  <c:v>29.9</c:v>
                </c:pt>
                <c:pt idx="2479">
                  <c:v>29.9</c:v>
                </c:pt>
                <c:pt idx="2480">
                  <c:v>29.9</c:v>
                </c:pt>
                <c:pt idx="2481">
                  <c:v>30</c:v>
                </c:pt>
                <c:pt idx="2482">
                  <c:v>29.9</c:v>
                </c:pt>
                <c:pt idx="2483">
                  <c:v>29.9</c:v>
                </c:pt>
                <c:pt idx="2484">
                  <c:v>30</c:v>
                </c:pt>
                <c:pt idx="2485">
                  <c:v>30</c:v>
                </c:pt>
                <c:pt idx="2486">
                  <c:v>30</c:v>
                </c:pt>
                <c:pt idx="2487">
                  <c:v>30.1</c:v>
                </c:pt>
                <c:pt idx="2488">
                  <c:v>30.1</c:v>
                </c:pt>
                <c:pt idx="2489">
                  <c:v>30.1</c:v>
                </c:pt>
                <c:pt idx="2490">
                  <c:v>30.1</c:v>
                </c:pt>
                <c:pt idx="2491">
                  <c:v>30.1</c:v>
                </c:pt>
                <c:pt idx="2492">
                  <c:v>30.2</c:v>
                </c:pt>
                <c:pt idx="2493">
                  <c:v>30.1</c:v>
                </c:pt>
                <c:pt idx="2494">
                  <c:v>30.2</c:v>
                </c:pt>
                <c:pt idx="2495">
                  <c:v>30.2</c:v>
                </c:pt>
                <c:pt idx="2496">
                  <c:v>30.2</c:v>
                </c:pt>
                <c:pt idx="2497">
                  <c:v>30.3</c:v>
                </c:pt>
                <c:pt idx="2498">
                  <c:v>30.3</c:v>
                </c:pt>
                <c:pt idx="2499">
                  <c:v>30.3</c:v>
                </c:pt>
                <c:pt idx="2500">
                  <c:v>30.3</c:v>
                </c:pt>
                <c:pt idx="2501">
                  <c:v>30.3</c:v>
                </c:pt>
                <c:pt idx="2502">
                  <c:v>30.4</c:v>
                </c:pt>
                <c:pt idx="2503">
                  <c:v>30.4</c:v>
                </c:pt>
                <c:pt idx="2504">
                  <c:v>30.4</c:v>
                </c:pt>
                <c:pt idx="2505">
                  <c:v>30.5</c:v>
                </c:pt>
                <c:pt idx="2506">
                  <c:v>30.4</c:v>
                </c:pt>
                <c:pt idx="2507">
                  <c:v>30.5</c:v>
                </c:pt>
                <c:pt idx="2508">
                  <c:v>30.5</c:v>
                </c:pt>
                <c:pt idx="2509">
                  <c:v>30.5</c:v>
                </c:pt>
                <c:pt idx="2510">
                  <c:v>30.6</c:v>
                </c:pt>
                <c:pt idx="2511">
                  <c:v>30.6</c:v>
                </c:pt>
                <c:pt idx="2512">
                  <c:v>30.6</c:v>
                </c:pt>
                <c:pt idx="2513">
                  <c:v>30.6</c:v>
                </c:pt>
                <c:pt idx="2514">
                  <c:v>30.7</c:v>
                </c:pt>
                <c:pt idx="2515">
                  <c:v>30.7</c:v>
                </c:pt>
                <c:pt idx="2516">
                  <c:v>30.7</c:v>
                </c:pt>
                <c:pt idx="2517">
                  <c:v>30.8</c:v>
                </c:pt>
                <c:pt idx="2518">
                  <c:v>30.8</c:v>
                </c:pt>
                <c:pt idx="2519">
                  <c:v>30.8</c:v>
                </c:pt>
                <c:pt idx="2520">
                  <c:v>30.8</c:v>
                </c:pt>
                <c:pt idx="2521">
                  <c:v>30.8</c:v>
                </c:pt>
                <c:pt idx="2522">
                  <c:v>30.9</c:v>
                </c:pt>
                <c:pt idx="2523">
                  <c:v>30.8</c:v>
                </c:pt>
                <c:pt idx="2524">
                  <c:v>30.9</c:v>
                </c:pt>
                <c:pt idx="2525">
                  <c:v>30.9</c:v>
                </c:pt>
                <c:pt idx="2526">
                  <c:v>31</c:v>
                </c:pt>
                <c:pt idx="2527">
                  <c:v>31</c:v>
                </c:pt>
                <c:pt idx="2528">
                  <c:v>30.8</c:v>
                </c:pt>
                <c:pt idx="2529">
                  <c:v>31</c:v>
                </c:pt>
                <c:pt idx="2530">
                  <c:v>31.1</c:v>
                </c:pt>
                <c:pt idx="2531">
                  <c:v>31.2</c:v>
                </c:pt>
                <c:pt idx="2532">
                  <c:v>31.1</c:v>
                </c:pt>
                <c:pt idx="2533">
                  <c:v>31.1</c:v>
                </c:pt>
                <c:pt idx="2534">
                  <c:v>31.1</c:v>
                </c:pt>
                <c:pt idx="2535">
                  <c:v>31</c:v>
                </c:pt>
                <c:pt idx="2536">
                  <c:v>31.1</c:v>
                </c:pt>
                <c:pt idx="2537">
                  <c:v>31.2</c:v>
                </c:pt>
                <c:pt idx="2538">
                  <c:v>30.8</c:v>
                </c:pt>
                <c:pt idx="2539">
                  <c:v>31</c:v>
                </c:pt>
                <c:pt idx="2540">
                  <c:v>31.4</c:v>
                </c:pt>
                <c:pt idx="2541">
                  <c:v>31.5</c:v>
                </c:pt>
                <c:pt idx="2542">
                  <c:v>31.5</c:v>
                </c:pt>
                <c:pt idx="2543">
                  <c:v>31.4</c:v>
                </c:pt>
                <c:pt idx="2544">
                  <c:v>31.4</c:v>
                </c:pt>
                <c:pt idx="2545">
                  <c:v>31.6</c:v>
                </c:pt>
                <c:pt idx="2546">
                  <c:v>31.5</c:v>
                </c:pt>
                <c:pt idx="2547">
                  <c:v>31.4</c:v>
                </c:pt>
                <c:pt idx="2548">
                  <c:v>31.5</c:v>
                </c:pt>
                <c:pt idx="2549">
                  <c:v>31.4</c:v>
                </c:pt>
                <c:pt idx="2550">
                  <c:v>31.4</c:v>
                </c:pt>
                <c:pt idx="2551">
                  <c:v>31.4</c:v>
                </c:pt>
                <c:pt idx="2552">
                  <c:v>31.5</c:v>
                </c:pt>
                <c:pt idx="2553">
                  <c:v>31.4</c:v>
                </c:pt>
                <c:pt idx="2554">
                  <c:v>31.6</c:v>
                </c:pt>
                <c:pt idx="2555">
                  <c:v>31.4</c:v>
                </c:pt>
                <c:pt idx="2556">
                  <c:v>31.7</c:v>
                </c:pt>
                <c:pt idx="2557">
                  <c:v>31.7</c:v>
                </c:pt>
                <c:pt idx="2558">
                  <c:v>31.6</c:v>
                </c:pt>
                <c:pt idx="2559">
                  <c:v>31.6</c:v>
                </c:pt>
                <c:pt idx="2560">
                  <c:v>31.7</c:v>
                </c:pt>
                <c:pt idx="2561">
                  <c:v>31.8</c:v>
                </c:pt>
                <c:pt idx="2562">
                  <c:v>31.8</c:v>
                </c:pt>
                <c:pt idx="2563">
                  <c:v>31.8</c:v>
                </c:pt>
                <c:pt idx="2564">
                  <c:v>31.7</c:v>
                </c:pt>
                <c:pt idx="2565">
                  <c:v>31.8</c:v>
                </c:pt>
                <c:pt idx="2566">
                  <c:v>31.9</c:v>
                </c:pt>
                <c:pt idx="2567">
                  <c:v>31.8</c:v>
                </c:pt>
                <c:pt idx="2568">
                  <c:v>31.9</c:v>
                </c:pt>
                <c:pt idx="2569">
                  <c:v>31.9</c:v>
                </c:pt>
                <c:pt idx="2570">
                  <c:v>31.8</c:v>
                </c:pt>
                <c:pt idx="2571">
                  <c:v>32</c:v>
                </c:pt>
                <c:pt idx="2572">
                  <c:v>32</c:v>
                </c:pt>
                <c:pt idx="2573">
                  <c:v>31.9</c:v>
                </c:pt>
                <c:pt idx="2574">
                  <c:v>31.9</c:v>
                </c:pt>
                <c:pt idx="2575">
                  <c:v>31.9</c:v>
                </c:pt>
                <c:pt idx="2576">
                  <c:v>32</c:v>
                </c:pt>
                <c:pt idx="2577">
                  <c:v>31.7</c:v>
                </c:pt>
                <c:pt idx="2578">
                  <c:v>32.1</c:v>
                </c:pt>
                <c:pt idx="2579">
                  <c:v>32</c:v>
                </c:pt>
                <c:pt idx="2580">
                  <c:v>32.1</c:v>
                </c:pt>
                <c:pt idx="2581">
                  <c:v>32.299999999999997</c:v>
                </c:pt>
                <c:pt idx="2582">
                  <c:v>32.4</c:v>
                </c:pt>
                <c:pt idx="2583">
                  <c:v>32.4</c:v>
                </c:pt>
                <c:pt idx="2584">
                  <c:v>32.200000000000003</c:v>
                </c:pt>
                <c:pt idx="2585">
                  <c:v>32.299999999999997</c:v>
                </c:pt>
                <c:pt idx="2586">
                  <c:v>32.5</c:v>
                </c:pt>
                <c:pt idx="2587">
                  <c:v>32.4</c:v>
                </c:pt>
                <c:pt idx="2588">
                  <c:v>32.299999999999997</c:v>
                </c:pt>
                <c:pt idx="2589">
                  <c:v>32.299999999999997</c:v>
                </c:pt>
                <c:pt idx="2590">
                  <c:v>32.200000000000003</c:v>
                </c:pt>
                <c:pt idx="2591">
                  <c:v>32.299999999999997</c:v>
                </c:pt>
                <c:pt idx="2592">
                  <c:v>32.299999999999997</c:v>
                </c:pt>
                <c:pt idx="2593">
                  <c:v>32.700000000000003</c:v>
                </c:pt>
                <c:pt idx="2594">
                  <c:v>32.6</c:v>
                </c:pt>
                <c:pt idx="2595">
                  <c:v>32.299999999999997</c:v>
                </c:pt>
                <c:pt idx="2596">
                  <c:v>32.5</c:v>
                </c:pt>
                <c:pt idx="2597">
                  <c:v>32.5</c:v>
                </c:pt>
                <c:pt idx="2598">
                  <c:v>32.6</c:v>
                </c:pt>
                <c:pt idx="2599">
                  <c:v>32.4</c:v>
                </c:pt>
                <c:pt idx="2600">
                  <c:v>32.5</c:v>
                </c:pt>
                <c:pt idx="2601">
                  <c:v>32.6</c:v>
                </c:pt>
                <c:pt idx="2602">
                  <c:v>32.799999999999997</c:v>
                </c:pt>
                <c:pt idx="2603">
                  <c:v>32.6</c:v>
                </c:pt>
                <c:pt idx="2604">
                  <c:v>32.799999999999997</c:v>
                </c:pt>
                <c:pt idx="2605">
                  <c:v>32.700000000000003</c:v>
                </c:pt>
                <c:pt idx="2606">
                  <c:v>32.4</c:v>
                </c:pt>
                <c:pt idx="2607">
                  <c:v>32.700000000000003</c:v>
                </c:pt>
                <c:pt idx="2608">
                  <c:v>32.6</c:v>
                </c:pt>
                <c:pt idx="2609">
                  <c:v>33</c:v>
                </c:pt>
                <c:pt idx="2610">
                  <c:v>33</c:v>
                </c:pt>
                <c:pt idx="2611">
                  <c:v>32.9</c:v>
                </c:pt>
                <c:pt idx="2612">
                  <c:v>32.799999999999997</c:v>
                </c:pt>
                <c:pt idx="2613">
                  <c:v>32.700000000000003</c:v>
                </c:pt>
                <c:pt idx="2614">
                  <c:v>32.6</c:v>
                </c:pt>
                <c:pt idx="2615">
                  <c:v>32.9</c:v>
                </c:pt>
                <c:pt idx="2616">
                  <c:v>33.299999999999997</c:v>
                </c:pt>
                <c:pt idx="2617">
                  <c:v>33</c:v>
                </c:pt>
                <c:pt idx="2618">
                  <c:v>33.1</c:v>
                </c:pt>
                <c:pt idx="2619">
                  <c:v>33.1</c:v>
                </c:pt>
                <c:pt idx="2620">
                  <c:v>32.9</c:v>
                </c:pt>
                <c:pt idx="2621">
                  <c:v>32.700000000000003</c:v>
                </c:pt>
                <c:pt idx="2622">
                  <c:v>32.9</c:v>
                </c:pt>
                <c:pt idx="2623">
                  <c:v>33.299999999999997</c:v>
                </c:pt>
                <c:pt idx="2624">
                  <c:v>33.200000000000003</c:v>
                </c:pt>
                <c:pt idx="2625">
                  <c:v>33.1</c:v>
                </c:pt>
                <c:pt idx="2626">
                  <c:v>33</c:v>
                </c:pt>
                <c:pt idx="2627">
                  <c:v>33.200000000000003</c:v>
                </c:pt>
                <c:pt idx="2628">
                  <c:v>33.1</c:v>
                </c:pt>
                <c:pt idx="2629">
                  <c:v>33.1</c:v>
                </c:pt>
                <c:pt idx="2630">
                  <c:v>33.299999999999997</c:v>
                </c:pt>
                <c:pt idx="2631">
                  <c:v>33.1</c:v>
                </c:pt>
                <c:pt idx="2632">
                  <c:v>33.1</c:v>
                </c:pt>
                <c:pt idx="2633">
                  <c:v>33.200000000000003</c:v>
                </c:pt>
                <c:pt idx="2634">
                  <c:v>33.4</c:v>
                </c:pt>
                <c:pt idx="2635">
                  <c:v>33.4</c:v>
                </c:pt>
                <c:pt idx="2636">
                  <c:v>33.299999999999997</c:v>
                </c:pt>
                <c:pt idx="2637">
                  <c:v>33.5</c:v>
                </c:pt>
                <c:pt idx="2638">
                  <c:v>33.5</c:v>
                </c:pt>
                <c:pt idx="2639">
                  <c:v>33.5</c:v>
                </c:pt>
                <c:pt idx="2640">
                  <c:v>33.4</c:v>
                </c:pt>
                <c:pt idx="2641">
                  <c:v>33.1</c:v>
                </c:pt>
                <c:pt idx="2642">
                  <c:v>33.9</c:v>
                </c:pt>
                <c:pt idx="2643">
                  <c:v>33.299999999999997</c:v>
                </c:pt>
                <c:pt idx="2644">
                  <c:v>33.5</c:v>
                </c:pt>
                <c:pt idx="2645">
                  <c:v>33.6</c:v>
                </c:pt>
                <c:pt idx="2646">
                  <c:v>34.1</c:v>
                </c:pt>
                <c:pt idx="2647">
                  <c:v>33.5</c:v>
                </c:pt>
                <c:pt idx="2648">
                  <c:v>33.4</c:v>
                </c:pt>
                <c:pt idx="2649">
                  <c:v>33.6</c:v>
                </c:pt>
                <c:pt idx="2650">
                  <c:v>33.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F160-420A-82D6-867B4D922039}"/>
            </c:ext>
          </c:extLst>
        </c:ser>
        <c:ser>
          <c:idx val="4"/>
          <c:order val="5"/>
          <c:tx>
            <c:strRef>
              <c:f>'Figure 7b'!$L$1</c:f>
              <c:strCache>
                <c:ptCount val="1"/>
                <c:pt idx="0">
                  <c:v>54 vol %</c:v>
                </c:pt>
              </c:strCache>
            </c:strRef>
          </c:tx>
          <c:spPr>
            <a:ln w="25400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xVal>
            <c:numRef>
              <c:f>'Figure 7b'!$K$4:$K$2654</c:f>
              <c:numCache>
                <c:formatCode>0.00E+00</c:formatCode>
                <c:ptCount val="2651"/>
                <c:pt idx="0">
                  <c:v>1000</c:v>
                </c:pt>
                <c:pt idx="1">
                  <c:v>1002</c:v>
                </c:pt>
                <c:pt idx="2">
                  <c:v>1004</c:v>
                </c:pt>
                <c:pt idx="3">
                  <c:v>1006</c:v>
                </c:pt>
                <c:pt idx="4">
                  <c:v>1008</c:v>
                </c:pt>
                <c:pt idx="5">
                  <c:v>1010</c:v>
                </c:pt>
                <c:pt idx="6">
                  <c:v>1012</c:v>
                </c:pt>
                <c:pt idx="7">
                  <c:v>1014</c:v>
                </c:pt>
                <c:pt idx="8">
                  <c:v>1016</c:v>
                </c:pt>
                <c:pt idx="9">
                  <c:v>1018</c:v>
                </c:pt>
                <c:pt idx="10">
                  <c:v>1020</c:v>
                </c:pt>
                <c:pt idx="11">
                  <c:v>1022</c:v>
                </c:pt>
                <c:pt idx="12">
                  <c:v>1024</c:v>
                </c:pt>
                <c:pt idx="13">
                  <c:v>1026</c:v>
                </c:pt>
                <c:pt idx="14">
                  <c:v>1028</c:v>
                </c:pt>
                <c:pt idx="15">
                  <c:v>1030</c:v>
                </c:pt>
                <c:pt idx="16">
                  <c:v>1032</c:v>
                </c:pt>
                <c:pt idx="17">
                  <c:v>1034</c:v>
                </c:pt>
                <c:pt idx="18">
                  <c:v>1036</c:v>
                </c:pt>
                <c:pt idx="19">
                  <c:v>1038</c:v>
                </c:pt>
                <c:pt idx="20">
                  <c:v>1040</c:v>
                </c:pt>
                <c:pt idx="21">
                  <c:v>1042</c:v>
                </c:pt>
                <c:pt idx="22">
                  <c:v>1044</c:v>
                </c:pt>
                <c:pt idx="23">
                  <c:v>1046</c:v>
                </c:pt>
                <c:pt idx="24">
                  <c:v>1048</c:v>
                </c:pt>
                <c:pt idx="25">
                  <c:v>1050</c:v>
                </c:pt>
                <c:pt idx="26">
                  <c:v>1052</c:v>
                </c:pt>
                <c:pt idx="27">
                  <c:v>1054</c:v>
                </c:pt>
                <c:pt idx="28">
                  <c:v>1056</c:v>
                </c:pt>
                <c:pt idx="29">
                  <c:v>1058</c:v>
                </c:pt>
                <c:pt idx="30">
                  <c:v>1060</c:v>
                </c:pt>
                <c:pt idx="31">
                  <c:v>1062</c:v>
                </c:pt>
                <c:pt idx="32">
                  <c:v>1064</c:v>
                </c:pt>
                <c:pt idx="33">
                  <c:v>1066</c:v>
                </c:pt>
                <c:pt idx="34">
                  <c:v>1068</c:v>
                </c:pt>
                <c:pt idx="35">
                  <c:v>1070</c:v>
                </c:pt>
                <c:pt idx="36">
                  <c:v>1072</c:v>
                </c:pt>
                <c:pt idx="37">
                  <c:v>1074</c:v>
                </c:pt>
                <c:pt idx="38">
                  <c:v>1076</c:v>
                </c:pt>
                <c:pt idx="39">
                  <c:v>1078</c:v>
                </c:pt>
                <c:pt idx="40">
                  <c:v>1080</c:v>
                </c:pt>
                <c:pt idx="41">
                  <c:v>1082</c:v>
                </c:pt>
                <c:pt idx="42">
                  <c:v>1084</c:v>
                </c:pt>
                <c:pt idx="43">
                  <c:v>1086</c:v>
                </c:pt>
                <c:pt idx="44">
                  <c:v>1088</c:v>
                </c:pt>
                <c:pt idx="45">
                  <c:v>1090</c:v>
                </c:pt>
                <c:pt idx="46">
                  <c:v>1092</c:v>
                </c:pt>
                <c:pt idx="47">
                  <c:v>1094</c:v>
                </c:pt>
                <c:pt idx="48">
                  <c:v>1096</c:v>
                </c:pt>
                <c:pt idx="49">
                  <c:v>1098</c:v>
                </c:pt>
                <c:pt idx="50">
                  <c:v>1100</c:v>
                </c:pt>
                <c:pt idx="51">
                  <c:v>1102</c:v>
                </c:pt>
                <c:pt idx="52">
                  <c:v>1104</c:v>
                </c:pt>
                <c:pt idx="53">
                  <c:v>1106</c:v>
                </c:pt>
                <c:pt idx="54">
                  <c:v>1108</c:v>
                </c:pt>
                <c:pt idx="55">
                  <c:v>1110</c:v>
                </c:pt>
                <c:pt idx="56">
                  <c:v>1112</c:v>
                </c:pt>
                <c:pt idx="57">
                  <c:v>1114</c:v>
                </c:pt>
                <c:pt idx="58">
                  <c:v>1116</c:v>
                </c:pt>
                <c:pt idx="59">
                  <c:v>1118</c:v>
                </c:pt>
                <c:pt idx="60">
                  <c:v>1120</c:v>
                </c:pt>
                <c:pt idx="61">
                  <c:v>1122</c:v>
                </c:pt>
                <c:pt idx="62">
                  <c:v>1124</c:v>
                </c:pt>
                <c:pt idx="63">
                  <c:v>1126</c:v>
                </c:pt>
                <c:pt idx="64">
                  <c:v>1128</c:v>
                </c:pt>
                <c:pt idx="65">
                  <c:v>1130</c:v>
                </c:pt>
                <c:pt idx="66">
                  <c:v>1132</c:v>
                </c:pt>
                <c:pt idx="67">
                  <c:v>1134</c:v>
                </c:pt>
                <c:pt idx="68">
                  <c:v>1136</c:v>
                </c:pt>
                <c:pt idx="69">
                  <c:v>1138</c:v>
                </c:pt>
                <c:pt idx="70">
                  <c:v>1140</c:v>
                </c:pt>
                <c:pt idx="71">
                  <c:v>1142</c:v>
                </c:pt>
                <c:pt idx="72">
                  <c:v>1144</c:v>
                </c:pt>
                <c:pt idx="73">
                  <c:v>1146</c:v>
                </c:pt>
                <c:pt idx="74">
                  <c:v>1148</c:v>
                </c:pt>
                <c:pt idx="75">
                  <c:v>1150</c:v>
                </c:pt>
                <c:pt idx="76">
                  <c:v>1152</c:v>
                </c:pt>
                <c:pt idx="77">
                  <c:v>1154</c:v>
                </c:pt>
                <c:pt idx="78">
                  <c:v>1156</c:v>
                </c:pt>
                <c:pt idx="79">
                  <c:v>1158</c:v>
                </c:pt>
                <c:pt idx="80">
                  <c:v>1160</c:v>
                </c:pt>
                <c:pt idx="81">
                  <c:v>1162</c:v>
                </c:pt>
                <c:pt idx="82">
                  <c:v>1164</c:v>
                </c:pt>
                <c:pt idx="83">
                  <c:v>1166</c:v>
                </c:pt>
                <c:pt idx="84">
                  <c:v>1168</c:v>
                </c:pt>
                <c:pt idx="85">
                  <c:v>1170</c:v>
                </c:pt>
                <c:pt idx="86">
                  <c:v>1172</c:v>
                </c:pt>
                <c:pt idx="87">
                  <c:v>1174</c:v>
                </c:pt>
                <c:pt idx="88">
                  <c:v>1176</c:v>
                </c:pt>
                <c:pt idx="89">
                  <c:v>1178</c:v>
                </c:pt>
                <c:pt idx="90">
                  <c:v>1180</c:v>
                </c:pt>
                <c:pt idx="91">
                  <c:v>1182</c:v>
                </c:pt>
                <c:pt idx="92">
                  <c:v>1184</c:v>
                </c:pt>
                <c:pt idx="93">
                  <c:v>1186</c:v>
                </c:pt>
                <c:pt idx="94">
                  <c:v>1188</c:v>
                </c:pt>
                <c:pt idx="95">
                  <c:v>1190</c:v>
                </c:pt>
                <c:pt idx="96">
                  <c:v>1192</c:v>
                </c:pt>
                <c:pt idx="97">
                  <c:v>1194</c:v>
                </c:pt>
                <c:pt idx="98">
                  <c:v>1196</c:v>
                </c:pt>
                <c:pt idx="99">
                  <c:v>1198</c:v>
                </c:pt>
                <c:pt idx="100">
                  <c:v>1200</c:v>
                </c:pt>
                <c:pt idx="101">
                  <c:v>1202</c:v>
                </c:pt>
                <c:pt idx="102">
                  <c:v>1204</c:v>
                </c:pt>
                <c:pt idx="103">
                  <c:v>1206</c:v>
                </c:pt>
                <c:pt idx="104">
                  <c:v>1208</c:v>
                </c:pt>
                <c:pt idx="105">
                  <c:v>1210</c:v>
                </c:pt>
                <c:pt idx="106">
                  <c:v>1212</c:v>
                </c:pt>
                <c:pt idx="107">
                  <c:v>1214</c:v>
                </c:pt>
                <c:pt idx="108">
                  <c:v>1216</c:v>
                </c:pt>
                <c:pt idx="109">
                  <c:v>1218</c:v>
                </c:pt>
                <c:pt idx="110">
                  <c:v>1220</c:v>
                </c:pt>
                <c:pt idx="111">
                  <c:v>1222</c:v>
                </c:pt>
                <c:pt idx="112">
                  <c:v>1224</c:v>
                </c:pt>
                <c:pt idx="113">
                  <c:v>1226</c:v>
                </c:pt>
                <c:pt idx="114">
                  <c:v>1228</c:v>
                </c:pt>
                <c:pt idx="115">
                  <c:v>1230</c:v>
                </c:pt>
                <c:pt idx="116">
                  <c:v>1232</c:v>
                </c:pt>
                <c:pt idx="117">
                  <c:v>1234</c:v>
                </c:pt>
                <c:pt idx="118">
                  <c:v>1236</c:v>
                </c:pt>
                <c:pt idx="119">
                  <c:v>1238</c:v>
                </c:pt>
                <c:pt idx="120">
                  <c:v>1240</c:v>
                </c:pt>
                <c:pt idx="121">
                  <c:v>1242</c:v>
                </c:pt>
                <c:pt idx="122">
                  <c:v>1244</c:v>
                </c:pt>
                <c:pt idx="123">
                  <c:v>1246</c:v>
                </c:pt>
                <c:pt idx="124">
                  <c:v>1248</c:v>
                </c:pt>
                <c:pt idx="125">
                  <c:v>1250</c:v>
                </c:pt>
                <c:pt idx="126">
                  <c:v>1252</c:v>
                </c:pt>
                <c:pt idx="127">
                  <c:v>1254</c:v>
                </c:pt>
                <c:pt idx="128">
                  <c:v>1256</c:v>
                </c:pt>
                <c:pt idx="129">
                  <c:v>1258</c:v>
                </c:pt>
                <c:pt idx="130">
                  <c:v>1260</c:v>
                </c:pt>
                <c:pt idx="131">
                  <c:v>1262</c:v>
                </c:pt>
                <c:pt idx="132">
                  <c:v>1264</c:v>
                </c:pt>
                <c:pt idx="133">
                  <c:v>1266</c:v>
                </c:pt>
                <c:pt idx="134">
                  <c:v>1268</c:v>
                </c:pt>
                <c:pt idx="135">
                  <c:v>1270</c:v>
                </c:pt>
                <c:pt idx="136">
                  <c:v>1272</c:v>
                </c:pt>
                <c:pt idx="137">
                  <c:v>1274</c:v>
                </c:pt>
                <c:pt idx="138">
                  <c:v>1276</c:v>
                </c:pt>
                <c:pt idx="139">
                  <c:v>1278</c:v>
                </c:pt>
                <c:pt idx="140">
                  <c:v>1280</c:v>
                </c:pt>
                <c:pt idx="141">
                  <c:v>1282</c:v>
                </c:pt>
                <c:pt idx="142">
                  <c:v>1284</c:v>
                </c:pt>
                <c:pt idx="143">
                  <c:v>1286</c:v>
                </c:pt>
                <c:pt idx="144">
                  <c:v>1288</c:v>
                </c:pt>
                <c:pt idx="145">
                  <c:v>1290</c:v>
                </c:pt>
                <c:pt idx="146">
                  <c:v>1292</c:v>
                </c:pt>
                <c:pt idx="147">
                  <c:v>1294</c:v>
                </c:pt>
                <c:pt idx="148">
                  <c:v>1296</c:v>
                </c:pt>
                <c:pt idx="149">
                  <c:v>1298</c:v>
                </c:pt>
                <c:pt idx="150">
                  <c:v>1300</c:v>
                </c:pt>
                <c:pt idx="151">
                  <c:v>1302</c:v>
                </c:pt>
                <c:pt idx="152">
                  <c:v>1304</c:v>
                </c:pt>
                <c:pt idx="153">
                  <c:v>1306</c:v>
                </c:pt>
                <c:pt idx="154">
                  <c:v>1308</c:v>
                </c:pt>
                <c:pt idx="155">
                  <c:v>1310</c:v>
                </c:pt>
                <c:pt idx="156">
                  <c:v>1312</c:v>
                </c:pt>
                <c:pt idx="157">
                  <c:v>1314</c:v>
                </c:pt>
                <c:pt idx="158">
                  <c:v>1316</c:v>
                </c:pt>
                <c:pt idx="159">
                  <c:v>1318</c:v>
                </c:pt>
                <c:pt idx="160">
                  <c:v>1320</c:v>
                </c:pt>
                <c:pt idx="161">
                  <c:v>1322</c:v>
                </c:pt>
                <c:pt idx="162">
                  <c:v>1324</c:v>
                </c:pt>
                <c:pt idx="163">
                  <c:v>1326</c:v>
                </c:pt>
                <c:pt idx="164">
                  <c:v>1328</c:v>
                </c:pt>
                <c:pt idx="165">
                  <c:v>1330</c:v>
                </c:pt>
                <c:pt idx="166">
                  <c:v>1332</c:v>
                </c:pt>
                <c:pt idx="167">
                  <c:v>1334</c:v>
                </c:pt>
                <c:pt idx="168">
                  <c:v>1336</c:v>
                </c:pt>
                <c:pt idx="169">
                  <c:v>1338</c:v>
                </c:pt>
                <c:pt idx="170">
                  <c:v>1340</c:v>
                </c:pt>
                <c:pt idx="171">
                  <c:v>1342</c:v>
                </c:pt>
                <c:pt idx="172">
                  <c:v>1344</c:v>
                </c:pt>
                <c:pt idx="173">
                  <c:v>1346</c:v>
                </c:pt>
                <c:pt idx="174">
                  <c:v>1348</c:v>
                </c:pt>
                <c:pt idx="175">
                  <c:v>1350</c:v>
                </c:pt>
                <c:pt idx="176">
                  <c:v>1352</c:v>
                </c:pt>
                <c:pt idx="177">
                  <c:v>1354</c:v>
                </c:pt>
                <c:pt idx="178">
                  <c:v>1356</c:v>
                </c:pt>
                <c:pt idx="179">
                  <c:v>1358</c:v>
                </c:pt>
                <c:pt idx="180">
                  <c:v>1360</c:v>
                </c:pt>
                <c:pt idx="181">
                  <c:v>1362</c:v>
                </c:pt>
                <c:pt idx="182">
                  <c:v>1364</c:v>
                </c:pt>
                <c:pt idx="183">
                  <c:v>1366</c:v>
                </c:pt>
                <c:pt idx="184">
                  <c:v>1368</c:v>
                </c:pt>
                <c:pt idx="185">
                  <c:v>1370</c:v>
                </c:pt>
                <c:pt idx="186">
                  <c:v>1372</c:v>
                </c:pt>
                <c:pt idx="187">
                  <c:v>1374</c:v>
                </c:pt>
                <c:pt idx="188">
                  <c:v>1376</c:v>
                </c:pt>
                <c:pt idx="189">
                  <c:v>1378</c:v>
                </c:pt>
                <c:pt idx="190">
                  <c:v>1380</c:v>
                </c:pt>
                <c:pt idx="191">
                  <c:v>1382</c:v>
                </c:pt>
                <c:pt idx="192">
                  <c:v>1384</c:v>
                </c:pt>
                <c:pt idx="193">
                  <c:v>1386</c:v>
                </c:pt>
                <c:pt idx="194">
                  <c:v>1388</c:v>
                </c:pt>
                <c:pt idx="195">
                  <c:v>1390</c:v>
                </c:pt>
                <c:pt idx="196">
                  <c:v>1392</c:v>
                </c:pt>
                <c:pt idx="197">
                  <c:v>1394</c:v>
                </c:pt>
                <c:pt idx="198">
                  <c:v>1396</c:v>
                </c:pt>
                <c:pt idx="199">
                  <c:v>1398</c:v>
                </c:pt>
                <c:pt idx="200">
                  <c:v>1400</c:v>
                </c:pt>
                <c:pt idx="201">
                  <c:v>1402</c:v>
                </c:pt>
                <c:pt idx="202">
                  <c:v>1404</c:v>
                </c:pt>
                <c:pt idx="203">
                  <c:v>1406</c:v>
                </c:pt>
                <c:pt idx="204">
                  <c:v>1408</c:v>
                </c:pt>
                <c:pt idx="205">
                  <c:v>1410</c:v>
                </c:pt>
                <c:pt idx="206">
                  <c:v>1412</c:v>
                </c:pt>
                <c:pt idx="207">
                  <c:v>1414</c:v>
                </c:pt>
                <c:pt idx="208">
                  <c:v>1416</c:v>
                </c:pt>
                <c:pt idx="209">
                  <c:v>1418</c:v>
                </c:pt>
                <c:pt idx="210">
                  <c:v>1420</c:v>
                </c:pt>
                <c:pt idx="211">
                  <c:v>1422</c:v>
                </c:pt>
                <c:pt idx="212">
                  <c:v>1424</c:v>
                </c:pt>
                <c:pt idx="213">
                  <c:v>1426</c:v>
                </c:pt>
                <c:pt idx="214">
                  <c:v>1428</c:v>
                </c:pt>
                <c:pt idx="215">
                  <c:v>1430</c:v>
                </c:pt>
                <c:pt idx="216">
                  <c:v>1432</c:v>
                </c:pt>
                <c:pt idx="217">
                  <c:v>1434</c:v>
                </c:pt>
                <c:pt idx="218">
                  <c:v>1436</c:v>
                </c:pt>
                <c:pt idx="219">
                  <c:v>1438</c:v>
                </c:pt>
                <c:pt idx="220">
                  <c:v>1440</c:v>
                </c:pt>
                <c:pt idx="221">
                  <c:v>1442</c:v>
                </c:pt>
                <c:pt idx="222">
                  <c:v>1444</c:v>
                </c:pt>
                <c:pt idx="223">
                  <c:v>1446</c:v>
                </c:pt>
                <c:pt idx="224">
                  <c:v>1448</c:v>
                </c:pt>
                <c:pt idx="225">
                  <c:v>1450</c:v>
                </c:pt>
                <c:pt idx="226">
                  <c:v>1452</c:v>
                </c:pt>
                <c:pt idx="227">
                  <c:v>1454</c:v>
                </c:pt>
                <c:pt idx="228">
                  <c:v>1456</c:v>
                </c:pt>
                <c:pt idx="229">
                  <c:v>1458</c:v>
                </c:pt>
                <c:pt idx="230">
                  <c:v>1460</c:v>
                </c:pt>
                <c:pt idx="231">
                  <c:v>1462</c:v>
                </c:pt>
                <c:pt idx="232">
                  <c:v>1464</c:v>
                </c:pt>
                <c:pt idx="233">
                  <c:v>1466</c:v>
                </c:pt>
                <c:pt idx="234">
                  <c:v>1468</c:v>
                </c:pt>
                <c:pt idx="235">
                  <c:v>1470</c:v>
                </c:pt>
                <c:pt idx="236">
                  <c:v>1472</c:v>
                </c:pt>
                <c:pt idx="237">
                  <c:v>1474</c:v>
                </c:pt>
                <c:pt idx="238">
                  <c:v>1476</c:v>
                </c:pt>
                <c:pt idx="239">
                  <c:v>1478</c:v>
                </c:pt>
                <c:pt idx="240">
                  <c:v>1480</c:v>
                </c:pt>
                <c:pt idx="241">
                  <c:v>1482</c:v>
                </c:pt>
                <c:pt idx="242">
                  <c:v>1484</c:v>
                </c:pt>
                <c:pt idx="243">
                  <c:v>1486</c:v>
                </c:pt>
                <c:pt idx="244">
                  <c:v>1488</c:v>
                </c:pt>
                <c:pt idx="245">
                  <c:v>1490</c:v>
                </c:pt>
                <c:pt idx="246">
                  <c:v>1492</c:v>
                </c:pt>
                <c:pt idx="247">
                  <c:v>1494</c:v>
                </c:pt>
                <c:pt idx="248">
                  <c:v>1496</c:v>
                </c:pt>
                <c:pt idx="249">
                  <c:v>1498</c:v>
                </c:pt>
                <c:pt idx="250">
                  <c:v>1500</c:v>
                </c:pt>
                <c:pt idx="251">
                  <c:v>1502</c:v>
                </c:pt>
                <c:pt idx="252">
                  <c:v>1504</c:v>
                </c:pt>
                <c:pt idx="253">
                  <c:v>1506</c:v>
                </c:pt>
                <c:pt idx="254">
                  <c:v>1508</c:v>
                </c:pt>
                <c:pt idx="255">
                  <c:v>1510</c:v>
                </c:pt>
                <c:pt idx="256">
                  <c:v>1512</c:v>
                </c:pt>
                <c:pt idx="257">
                  <c:v>1514</c:v>
                </c:pt>
                <c:pt idx="258">
                  <c:v>1516</c:v>
                </c:pt>
                <c:pt idx="259">
                  <c:v>1518</c:v>
                </c:pt>
                <c:pt idx="260">
                  <c:v>1520</c:v>
                </c:pt>
                <c:pt idx="261">
                  <c:v>1522</c:v>
                </c:pt>
                <c:pt idx="262">
                  <c:v>1524</c:v>
                </c:pt>
                <c:pt idx="263">
                  <c:v>1526</c:v>
                </c:pt>
                <c:pt idx="264">
                  <c:v>1528</c:v>
                </c:pt>
                <c:pt idx="265">
                  <c:v>1530</c:v>
                </c:pt>
                <c:pt idx="266">
                  <c:v>1532</c:v>
                </c:pt>
                <c:pt idx="267">
                  <c:v>1534</c:v>
                </c:pt>
                <c:pt idx="268">
                  <c:v>1536</c:v>
                </c:pt>
                <c:pt idx="269">
                  <c:v>1538</c:v>
                </c:pt>
                <c:pt idx="270">
                  <c:v>1540</c:v>
                </c:pt>
                <c:pt idx="271">
                  <c:v>1542</c:v>
                </c:pt>
                <c:pt idx="272">
                  <c:v>1544</c:v>
                </c:pt>
                <c:pt idx="273">
                  <c:v>1546</c:v>
                </c:pt>
                <c:pt idx="274">
                  <c:v>1548</c:v>
                </c:pt>
                <c:pt idx="275">
                  <c:v>1550</c:v>
                </c:pt>
                <c:pt idx="276">
                  <c:v>1552</c:v>
                </c:pt>
                <c:pt idx="277">
                  <c:v>1554</c:v>
                </c:pt>
                <c:pt idx="278">
                  <c:v>1556</c:v>
                </c:pt>
                <c:pt idx="279">
                  <c:v>1558</c:v>
                </c:pt>
                <c:pt idx="280">
                  <c:v>1560</c:v>
                </c:pt>
                <c:pt idx="281">
                  <c:v>1562</c:v>
                </c:pt>
                <c:pt idx="282">
                  <c:v>1564</c:v>
                </c:pt>
                <c:pt idx="283">
                  <c:v>1566</c:v>
                </c:pt>
                <c:pt idx="284">
                  <c:v>1568</c:v>
                </c:pt>
                <c:pt idx="285">
                  <c:v>1570</c:v>
                </c:pt>
                <c:pt idx="286">
                  <c:v>1572</c:v>
                </c:pt>
                <c:pt idx="287">
                  <c:v>1574</c:v>
                </c:pt>
                <c:pt idx="288">
                  <c:v>1576</c:v>
                </c:pt>
                <c:pt idx="289">
                  <c:v>1578</c:v>
                </c:pt>
                <c:pt idx="290">
                  <c:v>1580</c:v>
                </c:pt>
                <c:pt idx="291">
                  <c:v>1582</c:v>
                </c:pt>
                <c:pt idx="292">
                  <c:v>1584</c:v>
                </c:pt>
                <c:pt idx="293">
                  <c:v>1586</c:v>
                </c:pt>
                <c:pt idx="294">
                  <c:v>1588</c:v>
                </c:pt>
                <c:pt idx="295">
                  <c:v>1590</c:v>
                </c:pt>
                <c:pt idx="296">
                  <c:v>1592</c:v>
                </c:pt>
                <c:pt idx="297">
                  <c:v>1594</c:v>
                </c:pt>
                <c:pt idx="298">
                  <c:v>1596</c:v>
                </c:pt>
                <c:pt idx="299">
                  <c:v>1598</c:v>
                </c:pt>
                <c:pt idx="300">
                  <c:v>1600</c:v>
                </c:pt>
                <c:pt idx="301">
                  <c:v>1602</c:v>
                </c:pt>
                <c:pt idx="302">
                  <c:v>1604</c:v>
                </c:pt>
                <c:pt idx="303">
                  <c:v>1606</c:v>
                </c:pt>
                <c:pt idx="304">
                  <c:v>1608</c:v>
                </c:pt>
                <c:pt idx="305">
                  <c:v>1610</c:v>
                </c:pt>
                <c:pt idx="306">
                  <c:v>1612</c:v>
                </c:pt>
                <c:pt idx="307">
                  <c:v>1614</c:v>
                </c:pt>
                <c:pt idx="308">
                  <c:v>1616</c:v>
                </c:pt>
                <c:pt idx="309">
                  <c:v>1618</c:v>
                </c:pt>
                <c:pt idx="310">
                  <c:v>1620</c:v>
                </c:pt>
                <c:pt idx="311">
                  <c:v>1622</c:v>
                </c:pt>
                <c:pt idx="312">
                  <c:v>1624</c:v>
                </c:pt>
                <c:pt idx="313">
                  <c:v>1626</c:v>
                </c:pt>
                <c:pt idx="314">
                  <c:v>1628</c:v>
                </c:pt>
                <c:pt idx="315">
                  <c:v>1630</c:v>
                </c:pt>
                <c:pt idx="316">
                  <c:v>1632</c:v>
                </c:pt>
                <c:pt idx="317">
                  <c:v>1634</c:v>
                </c:pt>
                <c:pt idx="318">
                  <c:v>1636</c:v>
                </c:pt>
                <c:pt idx="319">
                  <c:v>1638</c:v>
                </c:pt>
                <c:pt idx="320">
                  <c:v>1640</c:v>
                </c:pt>
                <c:pt idx="321">
                  <c:v>1642</c:v>
                </c:pt>
                <c:pt idx="322">
                  <c:v>1644</c:v>
                </c:pt>
                <c:pt idx="323">
                  <c:v>1646</c:v>
                </c:pt>
                <c:pt idx="324">
                  <c:v>1648</c:v>
                </c:pt>
                <c:pt idx="325">
                  <c:v>1650</c:v>
                </c:pt>
                <c:pt idx="326">
                  <c:v>1652</c:v>
                </c:pt>
                <c:pt idx="327">
                  <c:v>1654</c:v>
                </c:pt>
                <c:pt idx="328">
                  <c:v>1656</c:v>
                </c:pt>
                <c:pt idx="329">
                  <c:v>1658</c:v>
                </c:pt>
                <c:pt idx="330">
                  <c:v>1660</c:v>
                </c:pt>
                <c:pt idx="331">
                  <c:v>1662</c:v>
                </c:pt>
                <c:pt idx="332">
                  <c:v>1664</c:v>
                </c:pt>
                <c:pt idx="333">
                  <c:v>1666</c:v>
                </c:pt>
                <c:pt idx="334">
                  <c:v>1668</c:v>
                </c:pt>
                <c:pt idx="335">
                  <c:v>1670</c:v>
                </c:pt>
                <c:pt idx="336">
                  <c:v>1672</c:v>
                </c:pt>
                <c:pt idx="337">
                  <c:v>1674</c:v>
                </c:pt>
                <c:pt idx="338">
                  <c:v>1676</c:v>
                </c:pt>
                <c:pt idx="339">
                  <c:v>1678</c:v>
                </c:pt>
                <c:pt idx="340">
                  <c:v>1680</c:v>
                </c:pt>
                <c:pt idx="341">
                  <c:v>1682</c:v>
                </c:pt>
                <c:pt idx="342">
                  <c:v>1684</c:v>
                </c:pt>
                <c:pt idx="343">
                  <c:v>1686</c:v>
                </c:pt>
                <c:pt idx="344">
                  <c:v>1688</c:v>
                </c:pt>
                <c:pt idx="345">
                  <c:v>1690</c:v>
                </c:pt>
                <c:pt idx="346">
                  <c:v>1692</c:v>
                </c:pt>
                <c:pt idx="347">
                  <c:v>1694</c:v>
                </c:pt>
                <c:pt idx="348">
                  <c:v>1696</c:v>
                </c:pt>
                <c:pt idx="349">
                  <c:v>1698</c:v>
                </c:pt>
                <c:pt idx="350">
                  <c:v>1700</c:v>
                </c:pt>
                <c:pt idx="351">
                  <c:v>1702</c:v>
                </c:pt>
                <c:pt idx="352">
                  <c:v>1704</c:v>
                </c:pt>
                <c:pt idx="353">
                  <c:v>1706</c:v>
                </c:pt>
                <c:pt idx="354">
                  <c:v>1708</c:v>
                </c:pt>
                <c:pt idx="355">
                  <c:v>1710</c:v>
                </c:pt>
                <c:pt idx="356">
                  <c:v>1712</c:v>
                </c:pt>
                <c:pt idx="357">
                  <c:v>1714</c:v>
                </c:pt>
                <c:pt idx="358">
                  <c:v>1716</c:v>
                </c:pt>
                <c:pt idx="359">
                  <c:v>1718</c:v>
                </c:pt>
                <c:pt idx="360">
                  <c:v>1720</c:v>
                </c:pt>
                <c:pt idx="361">
                  <c:v>1722</c:v>
                </c:pt>
                <c:pt idx="362">
                  <c:v>1724</c:v>
                </c:pt>
                <c:pt idx="363">
                  <c:v>1726</c:v>
                </c:pt>
                <c:pt idx="364">
                  <c:v>1728</c:v>
                </c:pt>
                <c:pt idx="365">
                  <c:v>1730</c:v>
                </c:pt>
                <c:pt idx="366">
                  <c:v>1732</c:v>
                </c:pt>
                <c:pt idx="367">
                  <c:v>1734</c:v>
                </c:pt>
                <c:pt idx="368">
                  <c:v>1736</c:v>
                </c:pt>
                <c:pt idx="369">
                  <c:v>1738</c:v>
                </c:pt>
                <c:pt idx="370">
                  <c:v>1740</c:v>
                </c:pt>
                <c:pt idx="371">
                  <c:v>1742</c:v>
                </c:pt>
                <c:pt idx="372">
                  <c:v>1744</c:v>
                </c:pt>
                <c:pt idx="373">
                  <c:v>1746</c:v>
                </c:pt>
                <c:pt idx="374">
                  <c:v>1748</c:v>
                </c:pt>
                <c:pt idx="375">
                  <c:v>1750</c:v>
                </c:pt>
                <c:pt idx="376">
                  <c:v>1752</c:v>
                </c:pt>
                <c:pt idx="377">
                  <c:v>1754</c:v>
                </c:pt>
                <c:pt idx="378">
                  <c:v>1756</c:v>
                </c:pt>
                <c:pt idx="379">
                  <c:v>1758</c:v>
                </c:pt>
                <c:pt idx="380">
                  <c:v>1760</c:v>
                </c:pt>
                <c:pt idx="381">
                  <c:v>1762</c:v>
                </c:pt>
                <c:pt idx="382">
                  <c:v>1764</c:v>
                </c:pt>
                <c:pt idx="383">
                  <c:v>1766</c:v>
                </c:pt>
                <c:pt idx="384">
                  <c:v>1768</c:v>
                </c:pt>
                <c:pt idx="385">
                  <c:v>1770</c:v>
                </c:pt>
                <c:pt idx="386">
                  <c:v>1772</c:v>
                </c:pt>
                <c:pt idx="387">
                  <c:v>1774</c:v>
                </c:pt>
                <c:pt idx="388">
                  <c:v>1776</c:v>
                </c:pt>
                <c:pt idx="389">
                  <c:v>1778</c:v>
                </c:pt>
                <c:pt idx="390">
                  <c:v>1780</c:v>
                </c:pt>
                <c:pt idx="391">
                  <c:v>1782</c:v>
                </c:pt>
                <c:pt idx="392">
                  <c:v>1784</c:v>
                </c:pt>
                <c:pt idx="393">
                  <c:v>1786</c:v>
                </c:pt>
                <c:pt idx="394">
                  <c:v>1788</c:v>
                </c:pt>
                <c:pt idx="395">
                  <c:v>1790</c:v>
                </c:pt>
                <c:pt idx="396">
                  <c:v>1792</c:v>
                </c:pt>
                <c:pt idx="397">
                  <c:v>1794</c:v>
                </c:pt>
                <c:pt idx="398">
                  <c:v>1796</c:v>
                </c:pt>
                <c:pt idx="399">
                  <c:v>1798</c:v>
                </c:pt>
                <c:pt idx="400">
                  <c:v>1800</c:v>
                </c:pt>
                <c:pt idx="401">
                  <c:v>1802</c:v>
                </c:pt>
                <c:pt idx="402">
                  <c:v>1804</c:v>
                </c:pt>
                <c:pt idx="403">
                  <c:v>1806</c:v>
                </c:pt>
                <c:pt idx="404">
                  <c:v>1808</c:v>
                </c:pt>
                <c:pt idx="405">
                  <c:v>1810</c:v>
                </c:pt>
                <c:pt idx="406">
                  <c:v>1812</c:v>
                </c:pt>
                <c:pt idx="407">
                  <c:v>1814</c:v>
                </c:pt>
                <c:pt idx="408">
                  <c:v>1816</c:v>
                </c:pt>
                <c:pt idx="409">
                  <c:v>1818</c:v>
                </c:pt>
                <c:pt idx="410">
                  <c:v>1820</c:v>
                </c:pt>
                <c:pt idx="411">
                  <c:v>1822</c:v>
                </c:pt>
                <c:pt idx="412">
                  <c:v>1824</c:v>
                </c:pt>
                <c:pt idx="413">
                  <c:v>1826</c:v>
                </c:pt>
                <c:pt idx="414">
                  <c:v>1828</c:v>
                </c:pt>
                <c:pt idx="415">
                  <c:v>1830</c:v>
                </c:pt>
                <c:pt idx="416">
                  <c:v>1832</c:v>
                </c:pt>
                <c:pt idx="417">
                  <c:v>1834</c:v>
                </c:pt>
                <c:pt idx="418">
                  <c:v>1836</c:v>
                </c:pt>
                <c:pt idx="419">
                  <c:v>1838</c:v>
                </c:pt>
                <c:pt idx="420">
                  <c:v>1840</c:v>
                </c:pt>
                <c:pt idx="421">
                  <c:v>1842</c:v>
                </c:pt>
                <c:pt idx="422">
                  <c:v>1844</c:v>
                </c:pt>
                <c:pt idx="423">
                  <c:v>1846</c:v>
                </c:pt>
                <c:pt idx="424">
                  <c:v>1848</c:v>
                </c:pt>
                <c:pt idx="425">
                  <c:v>1850</c:v>
                </c:pt>
                <c:pt idx="426">
                  <c:v>1852</c:v>
                </c:pt>
                <c:pt idx="427">
                  <c:v>1854</c:v>
                </c:pt>
                <c:pt idx="428">
                  <c:v>1856</c:v>
                </c:pt>
                <c:pt idx="429">
                  <c:v>1858</c:v>
                </c:pt>
                <c:pt idx="430">
                  <c:v>1860</c:v>
                </c:pt>
                <c:pt idx="431">
                  <c:v>1862</c:v>
                </c:pt>
                <c:pt idx="432">
                  <c:v>1864</c:v>
                </c:pt>
                <c:pt idx="433">
                  <c:v>1866</c:v>
                </c:pt>
                <c:pt idx="434">
                  <c:v>1868</c:v>
                </c:pt>
                <c:pt idx="435">
                  <c:v>1870</c:v>
                </c:pt>
                <c:pt idx="436">
                  <c:v>1872</c:v>
                </c:pt>
                <c:pt idx="437">
                  <c:v>1874</c:v>
                </c:pt>
                <c:pt idx="438">
                  <c:v>1876</c:v>
                </c:pt>
                <c:pt idx="439">
                  <c:v>1878</c:v>
                </c:pt>
                <c:pt idx="440">
                  <c:v>1880</c:v>
                </c:pt>
                <c:pt idx="441">
                  <c:v>1882</c:v>
                </c:pt>
                <c:pt idx="442">
                  <c:v>1884</c:v>
                </c:pt>
                <c:pt idx="443">
                  <c:v>1886</c:v>
                </c:pt>
                <c:pt idx="444">
                  <c:v>1888</c:v>
                </c:pt>
                <c:pt idx="445">
                  <c:v>1890</c:v>
                </c:pt>
                <c:pt idx="446">
                  <c:v>1892</c:v>
                </c:pt>
                <c:pt idx="447">
                  <c:v>1894</c:v>
                </c:pt>
                <c:pt idx="448">
                  <c:v>1896</c:v>
                </c:pt>
                <c:pt idx="449">
                  <c:v>1898</c:v>
                </c:pt>
                <c:pt idx="450">
                  <c:v>1900</c:v>
                </c:pt>
                <c:pt idx="451">
                  <c:v>1902</c:v>
                </c:pt>
                <c:pt idx="452">
                  <c:v>1904</c:v>
                </c:pt>
                <c:pt idx="453">
                  <c:v>1906</c:v>
                </c:pt>
                <c:pt idx="454">
                  <c:v>1908</c:v>
                </c:pt>
                <c:pt idx="455">
                  <c:v>1910</c:v>
                </c:pt>
                <c:pt idx="456">
                  <c:v>1912</c:v>
                </c:pt>
                <c:pt idx="457">
                  <c:v>1914</c:v>
                </c:pt>
                <c:pt idx="458">
                  <c:v>1916</c:v>
                </c:pt>
                <c:pt idx="459">
                  <c:v>1918</c:v>
                </c:pt>
                <c:pt idx="460">
                  <c:v>1920</c:v>
                </c:pt>
                <c:pt idx="461">
                  <c:v>1922</c:v>
                </c:pt>
                <c:pt idx="462">
                  <c:v>1924</c:v>
                </c:pt>
                <c:pt idx="463">
                  <c:v>1926</c:v>
                </c:pt>
                <c:pt idx="464">
                  <c:v>1928</c:v>
                </c:pt>
                <c:pt idx="465">
                  <c:v>1930</c:v>
                </c:pt>
                <c:pt idx="466">
                  <c:v>1932</c:v>
                </c:pt>
                <c:pt idx="467">
                  <c:v>1934</c:v>
                </c:pt>
                <c:pt idx="468">
                  <c:v>1936</c:v>
                </c:pt>
                <c:pt idx="469">
                  <c:v>1938</c:v>
                </c:pt>
                <c:pt idx="470">
                  <c:v>1940</c:v>
                </c:pt>
                <c:pt idx="471">
                  <c:v>1942</c:v>
                </c:pt>
                <c:pt idx="472">
                  <c:v>1944</c:v>
                </c:pt>
                <c:pt idx="473">
                  <c:v>1946</c:v>
                </c:pt>
                <c:pt idx="474">
                  <c:v>1948</c:v>
                </c:pt>
                <c:pt idx="475">
                  <c:v>1950</c:v>
                </c:pt>
                <c:pt idx="476">
                  <c:v>1952</c:v>
                </c:pt>
                <c:pt idx="477">
                  <c:v>1954</c:v>
                </c:pt>
                <c:pt idx="478">
                  <c:v>1956</c:v>
                </c:pt>
                <c:pt idx="479">
                  <c:v>1958</c:v>
                </c:pt>
                <c:pt idx="480">
                  <c:v>1960</c:v>
                </c:pt>
                <c:pt idx="481">
                  <c:v>1962</c:v>
                </c:pt>
                <c:pt idx="482">
                  <c:v>1964</c:v>
                </c:pt>
                <c:pt idx="483">
                  <c:v>1966</c:v>
                </c:pt>
                <c:pt idx="484">
                  <c:v>1968</c:v>
                </c:pt>
                <c:pt idx="485">
                  <c:v>1970</c:v>
                </c:pt>
                <c:pt idx="486">
                  <c:v>1972</c:v>
                </c:pt>
                <c:pt idx="487">
                  <c:v>1974</c:v>
                </c:pt>
                <c:pt idx="488">
                  <c:v>1976</c:v>
                </c:pt>
                <c:pt idx="489">
                  <c:v>1978</c:v>
                </c:pt>
                <c:pt idx="490">
                  <c:v>1980</c:v>
                </c:pt>
                <c:pt idx="491">
                  <c:v>1982</c:v>
                </c:pt>
                <c:pt idx="492">
                  <c:v>1984</c:v>
                </c:pt>
                <c:pt idx="493">
                  <c:v>1986</c:v>
                </c:pt>
                <c:pt idx="494">
                  <c:v>1988</c:v>
                </c:pt>
                <c:pt idx="495">
                  <c:v>1990</c:v>
                </c:pt>
                <c:pt idx="496">
                  <c:v>1992</c:v>
                </c:pt>
                <c:pt idx="497">
                  <c:v>1994</c:v>
                </c:pt>
                <c:pt idx="498">
                  <c:v>1996</c:v>
                </c:pt>
                <c:pt idx="499">
                  <c:v>1998</c:v>
                </c:pt>
                <c:pt idx="500">
                  <c:v>2000</c:v>
                </c:pt>
                <c:pt idx="501">
                  <c:v>2002</c:v>
                </c:pt>
                <c:pt idx="502">
                  <c:v>2004</c:v>
                </c:pt>
                <c:pt idx="503">
                  <c:v>2006</c:v>
                </c:pt>
                <c:pt idx="504">
                  <c:v>2008</c:v>
                </c:pt>
                <c:pt idx="505">
                  <c:v>2010</c:v>
                </c:pt>
                <c:pt idx="506">
                  <c:v>2012</c:v>
                </c:pt>
                <c:pt idx="507">
                  <c:v>2014</c:v>
                </c:pt>
                <c:pt idx="508">
                  <c:v>2016</c:v>
                </c:pt>
                <c:pt idx="509">
                  <c:v>2018</c:v>
                </c:pt>
                <c:pt idx="510">
                  <c:v>2020</c:v>
                </c:pt>
                <c:pt idx="511">
                  <c:v>2022</c:v>
                </c:pt>
                <c:pt idx="512">
                  <c:v>2024</c:v>
                </c:pt>
                <c:pt idx="513">
                  <c:v>2026</c:v>
                </c:pt>
                <c:pt idx="514">
                  <c:v>2028</c:v>
                </c:pt>
                <c:pt idx="515">
                  <c:v>2030</c:v>
                </c:pt>
                <c:pt idx="516">
                  <c:v>2032</c:v>
                </c:pt>
                <c:pt idx="517">
                  <c:v>2034</c:v>
                </c:pt>
                <c:pt idx="518">
                  <c:v>2036</c:v>
                </c:pt>
                <c:pt idx="519">
                  <c:v>2038</c:v>
                </c:pt>
                <c:pt idx="520">
                  <c:v>2040</c:v>
                </c:pt>
                <c:pt idx="521">
                  <c:v>2042</c:v>
                </c:pt>
                <c:pt idx="522">
                  <c:v>2044</c:v>
                </c:pt>
                <c:pt idx="523">
                  <c:v>2046</c:v>
                </c:pt>
                <c:pt idx="524">
                  <c:v>2048</c:v>
                </c:pt>
                <c:pt idx="525">
                  <c:v>2050</c:v>
                </c:pt>
                <c:pt idx="526">
                  <c:v>2052</c:v>
                </c:pt>
                <c:pt idx="527">
                  <c:v>2054</c:v>
                </c:pt>
                <c:pt idx="528">
                  <c:v>2056</c:v>
                </c:pt>
                <c:pt idx="529">
                  <c:v>2058</c:v>
                </c:pt>
                <c:pt idx="530">
                  <c:v>2060</c:v>
                </c:pt>
                <c:pt idx="531">
                  <c:v>2062</c:v>
                </c:pt>
                <c:pt idx="532">
                  <c:v>2064</c:v>
                </c:pt>
                <c:pt idx="533">
                  <c:v>2066</c:v>
                </c:pt>
                <c:pt idx="534">
                  <c:v>2068</c:v>
                </c:pt>
                <c:pt idx="535">
                  <c:v>2070</c:v>
                </c:pt>
                <c:pt idx="536">
                  <c:v>2072</c:v>
                </c:pt>
                <c:pt idx="537">
                  <c:v>2074</c:v>
                </c:pt>
                <c:pt idx="538">
                  <c:v>2076</c:v>
                </c:pt>
                <c:pt idx="539">
                  <c:v>2078</c:v>
                </c:pt>
                <c:pt idx="540">
                  <c:v>2080</c:v>
                </c:pt>
                <c:pt idx="541">
                  <c:v>2082</c:v>
                </c:pt>
                <c:pt idx="542">
                  <c:v>2084</c:v>
                </c:pt>
                <c:pt idx="543">
                  <c:v>2086</c:v>
                </c:pt>
                <c:pt idx="544">
                  <c:v>2088</c:v>
                </c:pt>
                <c:pt idx="545">
                  <c:v>2090</c:v>
                </c:pt>
                <c:pt idx="546">
                  <c:v>2092</c:v>
                </c:pt>
                <c:pt idx="547">
                  <c:v>2094</c:v>
                </c:pt>
                <c:pt idx="548">
                  <c:v>2096</c:v>
                </c:pt>
                <c:pt idx="549">
                  <c:v>2098</c:v>
                </c:pt>
                <c:pt idx="550">
                  <c:v>2100</c:v>
                </c:pt>
                <c:pt idx="551">
                  <c:v>2102</c:v>
                </c:pt>
                <c:pt idx="552">
                  <c:v>2104</c:v>
                </c:pt>
                <c:pt idx="553">
                  <c:v>2106</c:v>
                </c:pt>
                <c:pt idx="554">
                  <c:v>2108</c:v>
                </c:pt>
                <c:pt idx="555">
                  <c:v>2110</c:v>
                </c:pt>
                <c:pt idx="556">
                  <c:v>2112</c:v>
                </c:pt>
                <c:pt idx="557">
                  <c:v>2114</c:v>
                </c:pt>
                <c:pt idx="558">
                  <c:v>2116</c:v>
                </c:pt>
                <c:pt idx="559">
                  <c:v>2118</c:v>
                </c:pt>
                <c:pt idx="560">
                  <c:v>2120</c:v>
                </c:pt>
                <c:pt idx="561">
                  <c:v>2122</c:v>
                </c:pt>
                <c:pt idx="562">
                  <c:v>2124</c:v>
                </c:pt>
                <c:pt idx="563">
                  <c:v>2126</c:v>
                </c:pt>
                <c:pt idx="564">
                  <c:v>2128</c:v>
                </c:pt>
                <c:pt idx="565">
                  <c:v>2130</c:v>
                </c:pt>
                <c:pt idx="566">
                  <c:v>2132</c:v>
                </c:pt>
                <c:pt idx="567">
                  <c:v>2134</c:v>
                </c:pt>
                <c:pt idx="568">
                  <c:v>2136</c:v>
                </c:pt>
                <c:pt idx="569">
                  <c:v>2138</c:v>
                </c:pt>
                <c:pt idx="570">
                  <c:v>2140</c:v>
                </c:pt>
                <c:pt idx="571">
                  <c:v>2142</c:v>
                </c:pt>
                <c:pt idx="572">
                  <c:v>2144</c:v>
                </c:pt>
                <c:pt idx="573">
                  <c:v>2146</c:v>
                </c:pt>
                <c:pt idx="574">
                  <c:v>2148</c:v>
                </c:pt>
                <c:pt idx="575">
                  <c:v>2150</c:v>
                </c:pt>
                <c:pt idx="576">
                  <c:v>2152</c:v>
                </c:pt>
                <c:pt idx="577">
                  <c:v>2154</c:v>
                </c:pt>
                <c:pt idx="578">
                  <c:v>2156</c:v>
                </c:pt>
                <c:pt idx="579">
                  <c:v>2158</c:v>
                </c:pt>
                <c:pt idx="580">
                  <c:v>2160</c:v>
                </c:pt>
                <c:pt idx="581">
                  <c:v>2162</c:v>
                </c:pt>
                <c:pt idx="582">
                  <c:v>2164</c:v>
                </c:pt>
                <c:pt idx="583">
                  <c:v>2166</c:v>
                </c:pt>
                <c:pt idx="584">
                  <c:v>2168</c:v>
                </c:pt>
                <c:pt idx="585">
                  <c:v>2170</c:v>
                </c:pt>
                <c:pt idx="586">
                  <c:v>2172</c:v>
                </c:pt>
                <c:pt idx="587">
                  <c:v>2174</c:v>
                </c:pt>
                <c:pt idx="588">
                  <c:v>2176</c:v>
                </c:pt>
                <c:pt idx="589">
                  <c:v>2178</c:v>
                </c:pt>
                <c:pt idx="590">
                  <c:v>2180</c:v>
                </c:pt>
                <c:pt idx="591">
                  <c:v>2182</c:v>
                </c:pt>
                <c:pt idx="592">
                  <c:v>2184</c:v>
                </c:pt>
                <c:pt idx="593">
                  <c:v>2186</c:v>
                </c:pt>
                <c:pt idx="594">
                  <c:v>2188</c:v>
                </c:pt>
                <c:pt idx="595">
                  <c:v>2190</c:v>
                </c:pt>
                <c:pt idx="596">
                  <c:v>2192</c:v>
                </c:pt>
                <c:pt idx="597">
                  <c:v>2194</c:v>
                </c:pt>
                <c:pt idx="598">
                  <c:v>2196</c:v>
                </c:pt>
                <c:pt idx="599">
                  <c:v>2198</c:v>
                </c:pt>
                <c:pt idx="600">
                  <c:v>2200</c:v>
                </c:pt>
                <c:pt idx="601">
                  <c:v>2202</c:v>
                </c:pt>
                <c:pt idx="602">
                  <c:v>2204</c:v>
                </c:pt>
                <c:pt idx="603">
                  <c:v>2206</c:v>
                </c:pt>
                <c:pt idx="604">
                  <c:v>2208</c:v>
                </c:pt>
                <c:pt idx="605">
                  <c:v>2210</c:v>
                </c:pt>
                <c:pt idx="606">
                  <c:v>2212</c:v>
                </c:pt>
                <c:pt idx="607">
                  <c:v>2214</c:v>
                </c:pt>
                <c:pt idx="608">
                  <c:v>2216</c:v>
                </c:pt>
                <c:pt idx="609">
                  <c:v>2218</c:v>
                </c:pt>
                <c:pt idx="610">
                  <c:v>2220</c:v>
                </c:pt>
                <c:pt idx="611">
                  <c:v>2222</c:v>
                </c:pt>
                <c:pt idx="612">
                  <c:v>2224</c:v>
                </c:pt>
                <c:pt idx="613">
                  <c:v>2226</c:v>
                </c:pt>
                <c:pt idx="614">
                  <c:v>2228</c:v>
                </c:pt>
                <c:pt idx="615">
                  <c:v>2230</c:v>
                </c:pt>
                <c:pt idx="616">
                  <c:v>2232</c:v>
                </c:pt>
                <c:pt idx="617">
                  <c:v>2234</c:v>
                </c:pt>
                <c:pt idx="618">
                  <c:v>2236</c:v>
                </c:pt>
                <c:pt idx="619">
                  <c:v>2238</c:v>
                </c:pt>
                <c:pt idx="620">
                  <c:v>2240</c:v>
                </c:pt>
                <c:pt idx="621">
                  <c:v>2242</c:v>
                </c:pt>
                <c:pt idx="622">
                  <c:v>2244</c:v>
                </c:pt>
                <c:pt idx="623">
                  <c:v>2246</c:v>
                </c:pt>
                <c:pt idx="624">
                  <c:v>2248</c:v>
                </c:pt>
                <c:pt idx="625">
                  <c:v>2250</c:v>
                </c:pt>
                <c:pt idx="626">
                  <c:v>2252</c:v>
                </c:pt>
                <c:pt idx="627">
                  <c:v>2254</c:v>
                </c:pt>
                <c:pt idx="628">
                  <c:v>2256</c:v>
                </c:pt>
                <c:pt idx="629">
                  <c:v>2258</c:v>
                </c:pt>
                <c:pt idx="630">
                  <c:v>2260</c:v>
                </c:pt>
                <c:pt idx="631">
                  <c:v>2262</c:v>
                </c:pt>
                <c:pt idx="632">
                  <c:v>2264</c:v>
                </c:pt>
                <c:pt idx="633">
                  <c:v>2266</c:v>
                </c:pt>
                <c:pt idx="634">
                  <c:v>2268</c:v>
                </c:pt>
                <c:pt idx="635">
                  <c:v>2270</c:v>
                </c:pt>
                <c:pt idx="636">
                  <c:v>2272</c:v>
                </c:pt>
                <c:pt idx="637">
                  <c:v>2274</c:v>
                </c:pt>
                <c:pt idx="638">
                  <c:v>2276</c:v>
                </c:pt>
                <c:pt idx="639">
                  <c:v>2278</c:v>
                </c:pt>
                <c:pt idx="640">
                  <c:v>2280</c:v>
                </c:pt>
                <c:pt idx="641">
                  <c:v>2282</c:v>
                </c:pt>
                <c:pt idx="642">
                  <c:v>2284</c:v>
                </c:pt>
                <c:pt idx="643">
                  <c:v>2286</c:v>
                </c:pt>
                <c:pt idx="644">
                  <c:v>2288</c:v>
                </c:pt>
                <c:pt idx="645">
                  <c:v>2290</c:v>
                </c:pt>
                <c:pt idx="646">
                  <c:v>2292</c:v>
                </c:pt>
                <c:pt idx="647">
                  <c:v>2294</c:v>
                </c:pt>
                <c:pt idx="648">
                  <c:v>2296</c:v>
                </c:pt>
                <c:pt idx="649">
                  <c:v>2298</c:v>
                </c:pt>
                <c:pt idx="650">
                  <c:v>2300</c:v>
                </c:pt>
                <c:pt idx="651">
                  <c:v>2302</c:v>
                </c:pt>
                <c:pt idx="652">
                  <c:v>2304</c:v>
                </c:pt>
                <c:pt idx="653">
                  <c:v>2306</c:v>
                </c:pt>
                <c:pt idx="654">
                  <c:v>2308</c:v>
                </c:pt>
                <c:pt idx="655">
                  <c:v>2310</c:v>
                </c:pt>
                <c:pt idx="656">
                  <c:v>2312</c:v>
                </c:pt>
                <c:pt idx="657">
                  <c:v>2314</c:v>
                </c:pt>
                <c:pt idx="658">
                  <c:v>2316</c:v>
                </c:pt>
                <c:pt idx="659">
                  <c:v>2318</c:v>
                </c:pt>
                <c:pt idx="660">
                  <c:v>2320</c:v>
                </c:pt>
                <c:pt idx="661">
                  <c:v>2322</c:v>
                </c:pt>
                <c:pt idx="662">
                  <c:v>2324</c:v>
                </c:pt>
                <c:pt idx="663">
                  <c:v>2326</c:v>
                </c:pt>
                <c:pt idx="664">
                  <c:v>2328</c:v>
                </c:pt>
                <c:pt idx="665">
                  <c:v>2330</c:v>
                </c:pt>
                <c:pt idx="666">
                  <c:v>2332</c:v>
                </c:pt>
                <c:pt idx="667">
                  <c:v>2334</c:v>
                </c:pt>
                <c:pt idx="668">
                  <c:v>2336</c:v>
                </c:pt>
                <c:pt idx="669">
                  <c:v>2338</c:v>
                </c:pt>
                <c:pt idx="670">
                  <c:v>2340</c:v>
                </c:pt>
                <c:pt idx="671">
                  <c:v>2342</c:v>
                </c:pt>
                <c:pt idx="672">
                  <c:v>2344</c:v>
                </c:pt>
                <c:pt idx="673">
                  <c:v>2346</c:v>
                </c:pt>
                <c:pt idx="674">
                  <c:v>2348</c:v>
                </c:pt>
                <c:pt idx="675">
                  <c:v>2350</c:v>
                </c:pt>
                <c:pt idx="676">
                  <c:v>2352</c:v>
                </c:pt>
                <c:pt idx="677">
                  <c:v>2354</c:v>
                </c:pt>
                <c:pt idx="678">
                  <c:v>2356</c:v>
                </c:pt>
                <c:pt idx="679">
                  <c:v>2358</c:v>
                </c:pt>
                <c:pt idx="680">
                  <c:v>2360</c:v>
                </c:pt>
                <c:pt idx="681">
                  <c:v>2362</c:v>
                </c:pt>
                <c:pt idx="682">
                  <c:v>2364</c:v>
                </c:pt>
                <c:pt idx="683">
                  <c:v>2366</c:v>
                </c:pt>
                <c:pt idx="684">
                  <c:v>2368</c:v>
                </c:pt>
                <c:pt idx="685">
                  <c:v>2370</c:v>
                </c:pt>
                <c:pt idx="686">
                  <c:v>2372</c:v>
                </c:pt>
                <c:pt idx="687">
                  <c:v>2374</c:v>
                </c:pt>
                <c:pt idx="688">
                  <c:v>2376</c:v>
                </c:pt>
                <c:pt idx="689">
                  <c:v>2378</c:v>
                </c:pt>
                <c:pt idx="690">
                  <c:v>2380</c:v>
                </c:pt>
                <c:pt idx="691">
                  <c:v>2382</c:v>
                </c:pt>
                <c:pt idx="692">
                  <c:v>2384</c:v>
                </c:pt>
                <c:pt idx="693">
                  <c:v>2386</c:v>
                </c:pt>
                <c:pt idx="694">
                  <c:v>2388</c:v>
                </c:pt>
                <c:pt idx="695">
                  <c:v>2390</c:v>
                </c:pt>
                <c:pt idx="696">
                  <c:v>2392</c:v>
                </c:pt>
                <c:pt idx="697">
                  <c:v>2394</c:v>
                </c:pt>
                <c:pt idx="698">
                  <c:v>2396</c:v>
                </c:pt>
                <c:pt idx="699">
                  <c:v>2398</c:v>
                </c:pt>
                <c:pt idx="700">
                  <c:v>2400</c:v>
                </c:pt>
                <c:pt idx="701">
                  <c:v>2402</c:v>
                </c:pt>
                <c:pt idx="702">
                  <c:v>2404</c:v>
                </c:pt>
                <c:pt idx="703">
                  <c:v>2406</c:v>
                </c:pt>
                <c:pt idx="704">
                  <c:v>2408</c:v>
                </c:pt>
                <c:pt idx="705">
                  <c:v>2410</c:v>
                </c:pt>
                <c:pt idx="706">
                  <c:v>2412</c:v>
                </c:pt>
                <c:pt idx="707">
                  <c:v>2414</c:v>
                </c:pt>
                <c:pt idx="708">
                  <c:v>2416</c:v>
                </c:pt>
                <c:pt idx="709">
                  <c:v>2418</c:v>
                </c:pt>
                <c:pt idx="710">
                  <c:v>2420</c:v>
                </c:pt>
                <c:pt idx="711">
                  <c:v>2422</c:v>
                </c:pt>
                <c:pt idx="712">
                  <c:v>2424</c:v>
                </c:pt>
                <c:pt idx="713">
                  <c:v>2426</c:v>
                </c:pt>
                <c:pt idx="714">
                  <c:v>2428</c:v>
                </c:pt>
                <c:pt idx="715">
                  <c:v>2430</c:v>
                </c:pt>
                <c:pt idx="716">
                  <c:v>2432</c:v>
                </c:pt>
                <c:pt idx="717">
                  <c:v>2434</c:v>
                </c:pt>
                <c:pt idx="718">
                  <c:v>2436</c:v>
                </c:pt>
                <c:pt idx="719">
                  <c:v>2438</c:v>
                </c:pt>
                <c:pt idx="720">
                  <c:v>2440</c:v>
                </c:pt>
                <c:pt idx="721">
                  <c:v>2442</c:v>
                </c:pt>
                <c:pt idx="722">
                  <c:v>2444</c:v>
                </c:pt>
                <c:pt idx="723">
                  <c:v>2446</c:v>
                </c:pt>
                <c:pt idx="724">
                  <c:v>2448</c:v>
                </c:pt>
                <c:pt idx="725">
                  <c:v>2450</c:v>
                </c:pt>
                <c:pt idx="726">
                  <c:v>2452</c:v>
                </c:pt>
                <c:pt idx="727">
                  <c:v>2454</c:v>
                </c:pt>
                <c:pt idx="728">
                  <c:v>2456</c:v>
                </c:pt>
                <c:pt idx="729">
                  <c:v>2458</c:v>
                </c:pt>
                <c:pt idx="730">
                  <c:v>2460</c:v>
                </c:pt>
                <c:pt idx="731">
                  <c:v>2462</c:v>
                </c:pt>
                <c:pt idx="732">
                  <c:v>2464</c:v>
                </c:pt>
                <c:pt idx="733">
                  <c:v>2466</c:v>
                </c:pt>
                <c:pt idx="734">
                  <c:v>2468</c:v>
                </c:pt>
                <c:pt idx="735">
                  <c:v>2470</c:v>
                </c:pt>
                <c:pt idx="736">
                  <c:v>2472</c:v>
                </c:pt>
                <c:pt idx="737">
                  <c:v>2474</c:v>
                </c:pt>
                <c:pt idx="738">
                  <c:v>2476</c:v>
                </c:pt>
                <c:pt idx="739">
                  <c:v>2478</c:v>
                </c:pt>
                <c:pt idx="740">
                  <c:v>2480</c:v>
                </c:pt>
                <c:pt idx="741">
                  <c:v>2482</c:v>
                </c:pt>
                <c:pt idx="742">
                  <c:v>2484</c:v>
                </c:pt>
                <c:pt idx="743">
                  <c:v>2486</c:v>
                </c:pt>
                <c:pt idx="744">
                  <c:v>2488</c:v>
                </c:pt>
                <c:pt idx="745">
                  <c:v>2490</c:v>
                </c:pt>
                <c:pt idx="746">
                  <c:v>2492</c:v>
                </c:pt>
                <c:pt idx="747">
                  <c:v>2494</c:v>
                </c:pt>
                <c:pt idx="748">
                  <c:v>2496</c:v>
                </c:pt>
                <c:pt idx="749">
                  <c:v>2498</c:v>
                </c:pt>
                <c:pt idx="750">
                  <c:v>2500</c:v>
                </c:pt>
                <c:pt idx="751">
                  <c:v>2502</c:v>
                </c:pt>
                <c:pt idx="752">
                  <c:v>2504</c:v>
                </c:pt>
                <c:pt idx="753">
                  <c:v>2506</c:v>
                </c:pt>
                <c:pt idx="754">
                  <c:v>2508</c:v>
                </c:pt>
                <c:pt idx="755">
                  <c:v>2510</c:v>
                </c:pt>
                <c:pt idx="756">
                  <c:v>2512</c:v>
                </c:pt>
                <c:pt idx="757">
                  <c:v>2514</c:v>
                </c:pt>
                <c:pt idx="758">
                  <c:v>2516</c:v>
                </c:pt>
                <c:pt idx="759">
                  <c:v>2518</c:v>
                </c:pt>
                <c:pt idx="760">
                  <c:v>2520</c:v>
                </c:pt>
                <c:pt idx="761">
                  <c:v>2522</c:v>
                </c:pt>
                <c:pt idx="762">
                  <c:v>2524</c:v>
                </c:pt>
                <c:pt idx="763">
                  <c:v>2526</c:v>
                </c:pt>
                <c:pt idx="764">
                  <c:v>2528</c:v>
                </c:pt>
                <c:pt idx="765">
                  <c:v>2530</c:v>
                </c:pt>
                <c:pt idx="766">
                  <c:v>2532</c:v>
                </c:pt>
                <c:pt idx="767">
                  <c:v>2534</c:v>
                </c:pt>
                <c:pt idx="768">
                  <c:v>2536</c:v>
                </c:pt>
                <c:pt idx="769">
                  <c:v>2538</c:v>
                </c:pt>
                <c:pt idx="770">
                  <c:v>2540</c:v>
                </c:pt>
                <c:pt idx="771">
                  <c:v>2542</c:v>
                </c:pt>
                <c:pt idx="772">
                  <c:v>2544</c:v>
                </c:pt>
                <c:pt idx="773">
                  <c:v>2546</c:v>
                </c:pt>
                <c:pt idx="774">
                  <c:v>2548</c:v>
                </c:pt>
                <c:pt idx="775">
                  <c:v>2550</c:v>
                </c:pt>
                <c:pt idx="776">
                  <c:v>2552</c:v>
                </c:pt>
                <c:pt idx="777">
                  <c:v>2554</c:v>
                </c:pt>
                <c:pt idx="778">
                  <c:v>2556</c:v>
                </c:pt>
                <c:pt idx="779">
                  <c:v>2558</c:v>
                </c:pt>
                <c:pt idx="780">
                  <c:v>2560</c:v>
                </c:pt>
                <c:pt idx="781">
                  <c:v>2562</c:v>
                </c:pt>
                <c:pt idx="782">
                  <c:v>2564</c:v>
                </c:pt>
                <c:pt idx="783">
                  <c:v>2566</c:v>
                </c:pt>
                <c:pt idx="784">
                  <c:v>2568</c:v>
                </c:pt>
                <c:pt idx="785">
                  <c:v>2570</c:v>
                </c:pt>
                <c:pt idx="786">
                  <c:v>2572</c:v>
                </c:pt>
                <c:pt idx="787">
                  <c:v>2574</c:v>
                </c:pt>
                <c:pt idx="788">
                  <c:v>2576</c:v>
                </c:pt>
                <c:pt idx="789">
                  <c:v>2578</c:v>
                </c:pt>
                <c:pt idx="790">
                  <c:v>2580</c:v>
                </c:pt>
                <c:pt idx="791">
                  <c:v>2582</c:v>
                </c:pt>
                <c:pt idx="792">
                  <c:v>2584</c:v>
                </c:pt>
                <c:pt idx="793">
                  <c:v>2586</c:v>
                </c:pt>
                <c:pt idx="794">
                  <c:v>2588</c:v>
                </c:pt>
                <c:pt idx="795">
                  <c:v>2590</c:v>
                </c:pt>
                <c:pt idx="796">
                  <c:v>2592</c:v>
                </c:pt>
                <c:pt idx="797">
                  <c:v>2594</c:v>
                </c:pt>
                <c:pt idx="798">
                  <c:v>2596</c:v>
                </c:pt>
                <c:pt idx="799">
                  <c:v>2598</c:v>
                </c:pt>
                <c:pt idx="800">
                  <c:v>2600</c:v>
                </c:pt>
                <c:pt idx="801">
                  <c:v>2602</c:v>
                </c:pt>
                <c:pt idx="802">
                  <c:v>2604</c:v>
                </c:pt>
                <c:pt idx="803">
                  <c:v>2606</c:v>
                </c:pt>
                <c:pt idx="804">
                  <c:v>2608</c:v>
                </c:pt>
                <c:pt idx="805">
                  <c:v>2610</c:v>
                </c:pt>
                <c:pt idx="806">
                  <c:v>2612</c:v>
                </c:pt>
                <c:pt idx="807">
                  <c:v>2614</c:v>
                </c:pt>
                <c:pt idx="808">
                  <c:v>2616</c:v>
                </c:pt>
                <c:pt idx="809">
                  <c:v>2618</c:v>
                </c:pt>
                <c:pt idx="810">
                  <c:v>2620</c:v>
                </c:pt>
                <c:pt idx="811">
                  <c:v>2622</c:v>
                </c:pt>
                <c:pt idx="812">
                  <c:v>2624</c:v>
                </c:pt>
                <c:pt idx="813">
                  <c:v>2626</c:v>
                </c:pt>
                <c:pt idx="814">
                  <c:v>2628</c:v>
                </c:pt>
                <c:pt idx="815">
                  <c:v>2630</c:v>
                </c:pt>
                <c:pt idx="816">
                  <c:v>2632</c:v>
                </c:pt>
                <c:pt idx="817">
                  <c:v>2634</c:v>
                </c:pt>
                <c:pt idx="818">
                  <c:v>2636</c:v>
                </c:pt>
                <c:pt idx="819">
                  <c:v>2638</c:v>
                </c:pt>
                <c:pt idx="820">
                  <c:v>2640</c:v>
                </c:pt>
                <c:pt idx="821">
                  <c:v>2642</c:v>
                </c:pt>
                <c:pt idx="822">
                  <c:v>2644</c:v>
                </c:pt>
                <c:pt idx="823">
                  <c:v>2646</c:v>
                </c:pt>
                <c:pt idx="824">
                  <c:v>2648</c:v>
                </c:pt>
                <c:pt idx="825">
                  <c:v>2650</c:v>
                </c:pt>
                <c:pt idx="826">
                  <c:v>2652</c:v>
                </c:pt>
                <c:pt idx="827">
                  <c:v>2654</c:v>
                </c:pt>
                <c:pt idx="828">
                  <c:v>2656</c:v>
                </c:pt>
                <c:pt idx="829">
                  <c:v>2658</c:v>
                </c:pt>
                <c:pt idx="830">
                  <c:v>2660</c:v>
                </c:pt>
                <c:pt idx="831">
                  <c:v>2662</c:v>
                </c:pt>
                <c:pt idx="832">
                  <c:v>2664</c:v>
                </c:pt>
                <c:pt idx="833">
                  <c:v>2666</c:v>
                </c:pt>
                <c:pt idx="834">
                  <c:v>2668</c:v>
                </c:pt>
                <c:pt idx="835">
                  <c:v>2670</c:v>
                </c:pt>
                <c:pt idx="836">
                  <c:v>2672</c:v>
                </c:pt>
                <c:pt idx="837">
                  <c:v>2674</c:v>
                </c:pt>
                <c:pt idx="838">
                  <c:v>2676</c:v>
                </c:pt>
                <c:pt idx="839">
                  <c:v>2678</c:v>
                </c:pt>
                <c:pt idx="840">
                  <c:v>2680</c:v>
                </c:pt>
                <c:pt idx="841">
                  <c:v>2682</c:v>
                </c:pt>
                <c:pt idx="842">
                  <c:v>2684</c:v>
                </c:pt>
                <c:pt idx="843">
                  <c:v>2686</c:v>
                </c:pt>
                <c:pt idx="844">
                  <c:v>2688</c:v>
                </c:pt>
                <c:pt idx="845">
                  <c:v>2690</c:v>
                </c:pt>
                <c:pt idx="846">
                  <c:v>2692</c:v>
                </c:pt>
                <c:pt idx="847">
                  <c:v>2694</c:v>
                </c:pt>
                <c:pt idx="848">
                  <c:v>2696</c:v>
                </c:pt>
                <c:pt idx="849">
                  <c:v>2698</c:v>
                </c:pt>
                <c:pt idx="850">
                  <c:v>2700</c:v>
                </c:pt>
                <c:pt idx="851">
                  <c:v>2702</c:v>
                </c:pt>
                <c:pt idx="852">
                  <c:v>2704</c:v>
                </c:pt>
                <c:pt idx="853">
                  <c:v>2706</c:v>
                </c:pt>
                <c:pt idx="854">
                  <c:v>2708</c:v>
                </c:pt>
                <c:pt idx="855">
                  <c:v>2710</c:v>
                </c:pt>
                <c:pt idx="856">
                  <c:v>2712</c:v>
                </c:pt>
                <c:pt idx="857">
                  <c:v>2714</c:v>
                </c:pt>
                <c:pt idx="858">
                  <c:v>2716</c:v>
                </c:pt>
                <c:pt idx="859">
                  <c:v>2718</c:v>
                </c:pt>
                <c:pt idx="860">
                  <c:v>2720</c:v>
                </c:pt>
                <c:pt idx="861">
                  <c:v>2722</c:v>
                </c:pt>
                <c:pt idx="862">
                  <c:v>2724</c:v>
                </c:pt>
                <c:pt idx="863">
                  <c:v>2726</c:v>
                </c:pt>
                <c:pt idx="864">
                  <c:v>2728</c:v>
                </c:pt>
                <c:pt idx="865">
                  <c:v>2730</c:v>
                </c:pt>
                <c:pt idx="866">
                  <c:v>2732</c:v>
                </c:pt>
                <c:pt idx="867">
                  <c:v>2734</c:v>
                </c:pt>
                <c:pt idx="868">
                  <c:v>2736</c:v>
                </c:pt>
                <c:pt idx="869">
                  <c:v>2738</c:v>
                </c:pt>
                <c:pt idx="870">
                  <c:v>2740</c:v>
                </c:pt>
                <c:pt idx="871">
                  <c:v>2742</c:v>
                </c:pt>
                <c:pt idx="872">
                  <c:v>2744</c:v>
                </c:pt>
                <c:pt idx="873">
                  <c:v>2746</c:v>
                </c:pt>
                <c:pt idx="874">
                  <c:v>2748</c:v>
                </c:pt>
                <c:pt idx="875">
                  <c:v>2750</c:v>
                </c:pt>
                <c:pt idx="876">
                  <c:v>2752</c:v>
                </c:pt>
                <c:pt idx="877">
                  <c:v>2754</c:v>
                </c:pt>
                <c:pt idx="878">
                  <c:v>2756</c:v>
                </c:pt>
                <c:pt idx="879">
                  <c:v>2758</c:v>
                </c:pt>
                <c:pt idx="880">
                  <c:v>2760</c:v>
                </c:pt>
                <c:pt idx="881">
                  <c:v>2762</c:v>
                </c:pt>
                <c:pt idx="882">
                  <c:v>2764</c:v>
                </c:pt>
                <c:pt idx="883">
                  <c:v>2766</c:v>
                </c:pt>
                <c:pt idx="884">
                  <c:v>2768</c:v>
                </c:pt>
                <c:pt idx="885">
                  <c:v>2770</c:v>
                </c:pt>
                <c:pt idx="886">
                  <c:v>2772</c:v>
                </c:pt>
                <c:pt idx="887">
                  <c:v>2774</c:v>
                </c:pt>
                <c:pt idx="888">
                  <c:v>2776</c:v>
                </c:pt>
                <c:pt idx="889">
                  <c:v>2778</c:v>
                </c:pt>
                <c:pt idx="890">
                  <c:v>2780</c:v>
                </c:pt>
                <c:pt idx="891">
                  <c:v>2782</c:v>
                </c:pt>
                <c:pt idx="892">
                  <c:v>2784</c:v>
                </c:pt>
                <c:pt idx="893">
                  <c:v>2786</c:v>
                </c:pt>
                <c:pt idx="894">
                  <c:v>2788</c:v>
                </c:pt>
                <c:pt idx="895">
                  <c:v>2790</c:v>
                </c:pt>
                <c:pt idx="896">
                  <c:v>2792</c:v>
                </c:pt>
                <c:pt idx="897">
                  <c:v>2794</c:v>
                </c:pt>
                <c:pt idx="898">
                  <c:v>2796</c:v>
                </c:pt>
                <c:pt idx="899">
                  <c:v>2798</c:v>
                </c:pt>
                <c:pt idx="900">
                  <c:v>2800</c:v>
                </c:pt>
                <c:pt idx="901">
                  <c:v>2802</c:v>
                </c:pt>
                <c:pt idx="902">
                  <c:v>2804</c:v>
                </c:pt>
                <c:pt idx="903">
                  <c:v>2806</c:v>
                </c:pt>
                <c:pt idx="904">
                  <c:v>2808</c:v>
                </c:pt>
                <c:pt idx="905">
                  <c:v>2810</c:v>
                </c:pt>
                <c:pt idx="906">
                  <c:v>2812</c:v>
                </c:pt>
                <c:pt idx="907">
                  <c:v>2814</c:v>
                </c:pt>
                <c:pt idx="908">
                  <c:v>2816</c:v>
                </c:pt>
                <c:pt idx="909">
                  <c:v>2818</c:v>
                </c:pt>
                <c:pt idx="910">
                  <c:v>2820</c:v>
                </c:pt>
                <c:pt idx="911">
                  <c:v>2822</c:v>
                </c:pt>
                <c:pt idx="912">
                  <c:v>2824</c:v>
                </c:pt>
                <c:pt idx="913">
                  <c:v>2826</c:v>
                </c:pt>
                <c:pt idx="914">
                  <c:v>2828</c:v>
                </c:pt>
                <c:pt idx="915">
                  <c:v>2830</c:v>
                </c:pt>
                <c:pt idx="916">
                  <c:v>2832</c:v>
                </c:pt>
                <c:pt idx="917">
                  <c:v>2834</c:v>
                </c:pt>
                <c:pt idx="918">
                  <c:v>2836</c:v>
                </c:pt>
                <c:pt idx="919">
                  <c:v>2838</c:v>
                </c:pt>
                <c:pt idx="920">
                  <c:v>2840</c:v>
                </c:pt>
                <c:pt idx="921">
                  <c:v>2842</c:v>
                </c:pt>
                <c:pt idx="922">
                  <c:v>2844</c:v>
                </c:pt>
                <c:pt idx="923">
                  <c:v>2846</c:v>
                </c:pt>
                <c:pt idx="924">
                  <c:v>2848</c:v>
                </c:pt>
                <c:pt idx="925">
                  <c:v>2850</c:v>
                </c:pt>
                <c:pt idx="926">
                  <c:v>2852</c:v>
                </c:pt>
                <c:pt idx="927">
                  <c:v>2854</c:v>
                </c:pt>
                <c:pt idx="928">
                  <c:v>2856</c:v>
                </c:pt>
                <c:pt idx="929">
                  <c:v>2858</c:v>
                </c:pt>
                <c:pt idx="930">
                  <c:v>2860</c:v>
                </c:pt>
                <c:pt idx="931">
                  <c:v>2862</c:v>
                </c:pt>
                <c:pt idx="932">
                  <c:v>2864</c:v>
                </c:pt>
                <c:pt idx="933">
                  <c:v>2866</c:v>
                </c:pt>
                <c:pt idx="934">
                  <c:v>2868</c:v>
                </c:pt>
                <c:pt idx="935">
                  <c:v>2870</c:v>
                </c:pt>
                <c:pt idx="936">
                  <c:v>2872</c:v>
                </c:pt>
                <c:pt idx="937">
                  <c:v>2874</c:v>
                </c:pt>
                <c:pt idx="938">
                  <c:v>2876</c:v>
                </c:pt>
                <c:pt idx="939">
                  <c:v>2878</c:v>
                </c:pt>
                <c:pt idx="940">
                  <c:v>2880</c:v>
                </c:pt>
                <c:pt idx="941">
                  <c:v>2882</c:v>
                </c:pt>
                <c:pt idx="942">
                  <c:v>2884</c:v>
                </c:pt>
                <c:pt idx="943">
                  <c:v>2886</c:v>
                </c:pt>
                <c:pt idx="944">
                  <c:v>2888</c:v>
                </c:pt>
                <c:pt idx="945">
                  <c:v>2890</c:v>
                </c:pt>
                <c:pt idx="946">
                  <c:v>2892</c:v>
                </c:pt>
                <c:pt idx="947">
                  <c:v>2894</c:v>
                </c:pt>
                <c:pt idx="948">
                  <c:v>2896</c:v>
                </c:pt>
                <c:pt idx="949">
                  <c:v>2898</c:v>
                </c:pt>
                <c:pt idx="950">
                  <c:v>2900</c:v>
                </c:pt>
                <c:pt idx="951">
                  <c:v>2902</c:v>
                </c:pt>
                <c:pt idx="952">
                  <c:v>2904</c:v>
                </c:pt>
                <c:pt idx="953">
                  <c:v>2906</c:v>
                </c:pt>
                <c:pt idx="954">
                  <c:v>2908</c:v>
                </c:pt>
                <c:pt idx="955">
                  <c:v>2910</c:v>
                </c:pt>
                <c:pt idx="956">
                  <c:v>2912</c:v>
                </c:pt>
                <c:pt idx="957">
                  <c:v>2914</c:v>
                </c:pt>
                <c:pt idx="958">
                  <c:v>2916</c:v>
                </c:pt>
                <c:pt idx="959">
                  <c:v>2918</c:v>
                </c:pt>
                <c:pt idx="960">
                  <c:v>2920</c:v>
                </c:pt>
                <c:pt idx="961">
                  <c:v>2922</c:v>
                </c:pt>
                <c:pt idx="962">
                  <c:v>2924</c:v>
                </c:pt>
                <c:pt idx="963">
                  <c:v>2926</c:v>
                </c:pt>
                <c:pt idx="964">
                  <c:v>2928</c:v>
                </c:pt>
                <c:pt idx="965">
                  <c:v>2930</c:v>
                </c:pt>
                <c:pt idx="966">
                  <c:v>2932</c:v>
                </c:pt>
                <c:pt idx="967">
                  <c:v>2934</c:v>
                </c:pt>
                <c:pt idx="968">
                  <c:v>2936</c:v>
                </c:pt>
                <c:pt idx="969">
                  <c:v>2938</c:v>
                </c:pt>
                <c:pt idx="970">
                  <c:v>2940</c:v>
                </c:pt>
                <c:pt idx="971">
                  <c:v>2942</c:v>
                </c:pt>
                <c:pt idx="972">
                  <c:v>2944</c:v>
                </c:pt>
                <c:pt idx="973">
                  <c:v>2946</c:v>
                </c:pt>
                <c:pt idx="974">
                  <c:v>2948</c:v>
                </c:pt>
                <c:pt idx="975">
                  <c:v>2950</c:v>
                </c:pt>
                <c:pt idx="976">
                  <c:v>2952</c:v>
                </c:pt>
                <c:pt idx="977">
                  <c:v>2954</c:v>
                </c:pt>
                <c:pt idx="978">
                  <c:v>2956</c:v>
                </c:pt>
                <c:pt idx="979">
                  <c:v>2958</c:v>
                </c:pt>
                <c:pt idx="980">
                  <c:v>2960</c:v>
                </c:pt>
                <c:pt idx="981">
                  <c:v>2962</c:v>
                </c:pt>
                <c:pt idx="982">
                  <c:v>2964</c:v>
                </c:pt>
                <c:pt idx="983">
                  <c:v>2966</c:v>
                </c:pt>
                <c:pt idx="984">
                  <c:v>2968</c:v>
                </c:pt>
                <c:pt idx="985">
                  <c:v>2970</c:v>
                </c:pt>
                <c:pt idx="986">
                  <c:v>2972</c:v>
                </c:pt>
                <c:pt idx="987">
                  <c:v>2974</c:v>
                </c:pt>
                <c:pt idx="988">
                  <c:v>2976</c:v>
                </c:pt>
                <c:pt idx="989">
                  <c:v>2978</c:v>
                </c:pt>
                <c:pt idx="990">
                  <c:v>2980</c:v>
                </c:pt>
                <c:pt idx="991">
                  <c:v>2982</c:v>
                </c:pt>
                <c:pt idx="992">
                  <c:v>2984</c:v>
                </c:pt>
                <c:pt idx="993">
                  <c:v>2986</c:v>
                </c:pt>
                <c:pt idx="994">
                  <c:v>2988</c:v>
                </c:pt>
                <c:pt idx="995">
                  <c:v>2990</c:v>
                </c:pt>
                <c:pt idx="996">
                  <c:v>2992</c:v>
                </c:pt>
                <c:pt idx="997">
                  <c:v>2994</c:v>
                </c:pt>
                <c:pt idx="998">
                  <c:v>2996</c:v>
                </c:pt>
                <c:pt idx="999">
                  <c:v>2998</c:v>
                </c:pt>
                <c:pt idx="1000">
                  <c:v>3000</c:v>
                </c:pt>
                <c:pt idx="1001">
                  <c:v>3002</c:v>
                </c:pt>
                <c:pt idx="1002">
                  <c:v>3004</c:v>
                </c:pt>
                <c:pt idx="1003">
                  <c:v>3006</c:v>
                </c:pt>
                <c:pt idx="1004">
                  <c:v>3008</c:v>
                </c:pt>
                <c:pt idx="1005">
                  <c:v>3010</c:v>
                </c:pt>
                <c:pt idx="1006">
                  <c:v>3012</c:v>
                </c:pt>
                <c:pt idx="1007">
                  <c:v>3014</c:v>
                </c:pt>
                <c:pt idx="1008">
                  <c:v>3016</c:v>
                </c:pt>
                <c:pt idx="1009">
                  <c:v>3018</c:v>
                </c:pt>
                <c:pt idx="1010">
                  <c:v>3020</c:v>
                </c:pt>
                <c:pt idx="1011">
                  <c:v>3022</c:v>
                </c:pt>
                <c:pt idx="1012">
                  <c:v>3024</c:v>
                </c:pt>
                <c:pt idx="1013">
                  <c:v>3026</c:v>
                </c:pt>
                <c:pt idx="1014">
                  <c:v>3028</c:v>
                </c:pt>
                <c:pt idx="1015">
                  <c:v>3030</c:v>
                </c:pt>
                <c:pt idx="1016">
                  <c:v>3032</c:v>
                </c:pt>
                <c:pt idx="1017">
                  <c:v>3034</c:v>
                </c:pt>
                <c:pt idx="1018">
                  <c:v>3036</c:v>
                </c:pt>
                <c:pt idx="1019">
                  <c:v>3038</c:v>
                </c:pt>
                <c:pt idx="1020">
                  <c:v>3040</c:v>
                </c:pt>
                <c:pt idx="1021">
                  <c:v>3042</c:v>
                </c:pt>
                <c:pt idx="1022">
                  <c:v>3044</c:v>
                </c:pt>
                <c:pt idx="1023">
                  <c:v>3046</c:v>
                </c:pt>
                <c:pt idx="1024">
                  <c:v>3048</c:v>
                </c:pt>
                <c:pt idx="1025">
                  <c:v>3050</c:v>
                </c:pt>
                <c:pt idx="1026">
                  <c:v>3052</c:v>
                </c:pt>
                <c:pt idx="1027">
                  <c:v>3054</c:v>
                </c:pt>
                <c:pt idx="1028">
                  <c:v>3056</c:v>
                </c:pt>
                <c:pt idx="1029">
                  <c:v>3058</c:v>
                </c:pt>
                <c:pt idx="1030">
                  <c:v>3060</c:v>
                </c:pt>
                <c:pt idx="1031">
                  <c:v>3062</c:v>
                </c:pt>
                <c:pt idx="1032">
                  <c:v>3064</c:v>
                </c:pt>
                <c:pt idx="1033">
                  <c:v>3066</c:v>
                </c:pt>
                <c:pt idx="1034">
                  <c:v>3068</c:v>
                </c:pt>
                <c:pt idx="1035">
                  <c:v>3070</c:v>
                </c:pt>
                <c:pt idx="1036">
                  <c:v>3072</c:v>
                </c:pt>
                <c:pt idx="1037">
                  <c:v>3074</c:v>
                </c:pt>
                <c:pt idx="1038">
                  <c:v>3076</c:v>
                </c:pt>
                <c:pt idx="1039">
                  <c:v>3078</c:v>
                </c:pt>
                <c:pt idx="1040">
                  <c:v>3080</c:v>
                </c:pt>
                <c:pt idx="1041">
                  <c:v>3082</c:v>
                </c:pt>
                <c:pt idx="1042">
                  <c:v>3084</c:v>
                </c:pt>
                <c:pt idx="1043">
                  <c:v>3086</c:v>
                </c:pt>
                <c:pt idx="1044">
                  <c:v>3088</c:v>
                </c:pt>
                <c:pt idx="1045">
                  <c:v>3090</c:v>
                </c:pt>
                <c:pt idx="1046">
                  <c:v>3092</c:v>
                </c:pt>
                <c:pt idx="1047">
                  <c:v>3094</c:v>
                </c:pt>
                <c:pt idx="1048">
                  <c:v>3096</c:v>
                </c:pt>
                <c:pt idx="1049">
                  <c:v>3098</c:v>
                </c:pt>
                <c:pt idx="1050">
                  <c:v>3100</c:v>
                </c:pt>
                <c:pt idx="1051">
                  <c:v>3102</c:v>
                </c:pt>
                <c:pt idx="1052">
                  <c:v>3104</c:v>
                </c:pt>
                <c:pt idx="1053">
                  <c:v>3106</c:v>
                </c:pt>
                <c:pt idx="1054">
                  <c:v>3108</c:v>
                </c:pt>
                <c:pt idx="1055">
                  <c:v>3110</c:v>
                </c:pt>
                <c:pt idx="1056">
                  <c:v>3112</c:v>
                </c:pt>
                <c:pt idx="1057">
                  <c:v>3114</c:v>
                </c:pt>
                <c:pt idx="1058">
                  <c:v>3116</c:v>
                </c:pt>
                <c:pt idx="1059">
                  <c:v>3118</c:v>
                </c:pt>
                <c:pt idx="1060">
                  <c:v>3120</c:v>
                </c:pt>
                <c:pt idx="1061">
                  <c:v>3122</c:v>
                </c:pt>
                <c:pt idx="1062">
                  <c:v>3124</c:v>
                </c:pt>
                <c:pt idx="1063">
                  <c:v>3126</c:v>
                </c:pt>
                <c:pt idx="1064">
                  <c:v>3128</c:v>
                </c:pt>
                <c:pt idx="1065">
                  <c:v>3130</c:v>
                </c:pt>
                <c:pt idx="1066">
                  <c:v>3132</c:v>
                </c:pt>
                <c:pt idx="1067">
                  <c:v>3134</c:v>
                </c:pt>
                <c:pt idx="1068">
                  <c:v>3136</c:v>
                </c:pt>
                <c:pt idx="1069">
                  <c:v>3138</c:v>
                </c:pt>
                <c:pt idx="1070">
                  <c:v>3140</c:v>
                </c:pt>
                <c:pt idx="1071">
                  <c:v>3142</c:v>
                </c:pt>
                <c:pt idx="1072">
                  <c:v>3144</c:v>
                </c:pt>
                <c:pt idx="1073">
                  <c:v>3146</c:v>
                </c:pt>
                <c:pt idx="1074">
                  <c:v>3148</c:v>
                </c:pt>
                <c:pt idx="1075">
                  <c:v>3150</c:v>
                </c:pt>
                <c:pt idx="1076">
                  <c:v>3152</c:v>
                </c:pt>
                <c:pt idx="1077">
                  <c:v>3154</c:v>
                </c:pt>
                <c:pt idx="1078">
                  <c:v>3156</c:v>
                </c:pt>
                <c:pt idx="1079">
                  <c:v>3158</c:v>
                </c:pt>
                <c:pt idx="1080">
                  <c:v>3160</c:v>
                </c:pt>
                <c:pt idx="1081">
                  <c:v>3162</c:v>
                </c:pt>
                <c:pt idx="1082">
                  <c:v>3164</c:v>
                </c:pt>
                <c:pt idx="1083">
                  <c:v>3166</c:v>
                </c:pt>
                <c:pt idx="1084">
                  <c:v>3168</c:v>
                </c:pt>
                <c:pt idx="1085">
                  <c:v>3170</c:v>
                </c:pt>
                <c:pt idx="1086">
                  <c:v>3172</c:v>
                </c:pt>
                <c:pt idx="1087">
                  <c:v>3174</c:v>
                </c:pt>
                <c:pt idx="1088">
                  <c:v>3176</c:v>
                </c:pt>
                <c:pt idx="1089">
                  <c:v>3178</c:v>
                </c:pt>
                <c:pt idx="1090">
                  <c:v>3180</c:v>
                </c:pt>
                <c:pt idx="1091">
                  <c:v>3182</c:v>
                </c:pt>
                <c:pt idx="1092">
                  <c:v>3184</c:v>
                </c:pt>
                <c:pt idx="1093">
                  <c:v>3186</c:v>
                </c:pt>
                <c:pt idx="1094">
                  <c:v>3188</c:v>
                </c:pt>
                <c:pt idx="1095">
                  <c:v>3190</c:v>
                </c:pt>
                <c:pt idx="1096">
                  <c:v>3192</c:v>
                </c:pt>
                <c:pt idx="1097">
                  <c:v>3194</c:v>
                </c:pt>
                <c:pt idx="1098">
                  <c:v>3196</c:v>
                </c:pt>
                <c:pt idx="1099">
                  <c:v>3198</c:v>
                </c:pt>
                <c:pt idx="1100">
                  <c:v>3200</c:v>
                </c:pt>
                <c:pt idx="1101">
                  <c:v>3202</c:v>
                </c:pt>
                <c:pt idx="1102">
                  <c:v>3204</c:v>
                </c:pt>
                <c:pt idx="1103">
                  <c:v>3206</c:v>
                </c:pt>
                <c:pt idx="1104">
                  <c:v>3208</c:v>
                </c:pt>
                <c:pt idx="1105">
                  <c:v>3210</c:v>
                </c:pt>
                <c:pt idx="1106">
                  <c:v>3212</c:v>
                </c:pt>
                <c:pt idx="1107">
                  <c:v>3214</c:v>
                </c:pt>
                <c:pt idx="1108">
                  <c:v>3216</c:v>
                </c:pt>
                <c:pt idx="1109">
                  <c:v>3218</c:v>
                </c:pt>
                <c:pt idx="1110">
                  <c:v>3220</c:v>
                </c:pt>
                <c:pt idx="1111">
                  <c:v>3222</c:v>
                </c:pt>
                <c:pt idx="1112">
                  <c:v>3224</c:v>
                </c:pt>
                <c:pt idx="1113">
                  <c:v>3226</c:v>
                </c:pt>
                <c:pt idx="1114">
                  <c:v>3228</c:v>
                </c:pt>
                <c:pt idx="1115">
                  <c:v>3230</c:v>
                </c:pt>
                <c:pt idx="1116">
                  <c:v>3232</c:v>
                </c:pt>
                <c:pt idx="1117">
                  <c:v>3234</c:v>
                </c:pt>
                <c:pt idx="1118">
                  <c:v>3236</c:v>
                </c:pt>
                <c:pt idx="1119">
                  <c:v>3238</c:v>
                </c:pt>
                <c:pt idx="1120">
                  <c:v>3240</c:v>
                </c:pt>
                <c:pt idx="1121">
                  <c:v>3242</c:v>
                </c:pt>
                <c:pt idx="1122">
                  <c:v>3244</c:v>
                </c:pt>
                <c:pt idx="1123">
                  <c:v>3246</c:v>
                </c:pt>
                <c:pt idx="1124">
                  <c:v>3248</c:v>
                </c:pt>
                <c:pt idx="1125">
                  <c:v>3250</c:v>
                </c:pt>
                <c:pt idx="1126">
                  <c:v>3252</c:v>
                </c:pt>
                <c:pt idx="1127">
                  <c:v>3254</c:v>
                </c:pt>
                <c:pt idx="1128">
                  <c:v>3256</c:v>
                </c:pt>
                <c:pt idx="1129">
                  <c:v>3258</c:v>
                </c:pt>
                <c:pt idx="1130">
                  <c:v>3260</c:v>
                </c:pt>
                <c:pt idx="1131">
                  <c:v>3262</c:v>
                </c:pt>
                <c:pt idx="1132">
                  <c:v>3264</c:v>
                </c:pt>
                <c:pt idx="1133">
                  <c:v>3266</c:v>
                </c:pt>
                <c:pt idx="1134">
                  <c:v>3268</c:v>
                </c:pt>
                <c:pt idx="1135">
                  <c:v>3270</c:v>
                </c:pt>
                <c:pt idx="1136">
                  <c:v>3272</c:v>
                </c:pt>
                <c:pt idx="1137">
                  <c:v>3274</c:v>
                </c:pt>
                <c:pt idx="1138">
                  <c:v>3276</c:v>
                </c:pt>
                <c:pt idx="1139">
                  <c:v>3278</c:v>
                </c:pt>
                <c:pt idx="1140">
                  <c:v>3280</c:v>
                </c:pt>
                <c:pt idx="1141">
                  <c:v>3282</c:v>
                </c:pt>
                <c:pt idx="1142">
                  <c:v>3284</c:v>
                </c:pt>
                <c:pt idx="1143">
                  <c:v>3286</c:v>
                </c:pt>
                <c:pt idx="1144">
                  <c:v>3288</c:v>
                </c:pt>
                <c:pt idx="1145">
                  <c:v>3290</c:v>
                </c:pt>
                <c:pt idx="1146">
                  <c:v>3292</c:v>
                </c:pt>
                <c:pt idx="1147">
                  <c:v>3294</c:v>
                </c:pt>
                <c:pt idx="1148">
                  <c:v>3296</c:v>
                </c:pt>
                <c:pt idx="1149">
                  <c:v>3298</c:v>
                </c:pt>
                <c:pt idx="1150">
                  <c:v>3300</c:v>
                </c:pt>
                <c:pt idx="1151">
                  <c:v>3302</c:v>
                </c:pt>
                <c:pt idx="1152">
                  <c:v>3304</c:v>
                </c:pt>
                <c:pt idx="1153">
                  <c:v>3306</c:v>
                </c:pt>
                <c:pt idx="1154">
                  <c:v>3308</c:v>
                </c:pt>
                <c:pt idx="1155">
                  <c:v>3310</c:v>
                </c:pt>
                <c:pt idx="1156">
                  <c:v>3312</c:v>
                </c:pt>
                <c:pt idx="1157">
                  <c:v>3314</c:v>
                </c:pt>
                <c:pt idx="1158">
                  <c:v>3316</c:v>
                </c:pt>
                <c:pt idx="1159">
                  <c:v>3318</c:v>
                </c:pt>
                <c:pt idx="1160">
                  <c:v>3320</c:v>
                </c:pt>
                <c:pt idx="1161">
                  <c:v>3322</c:v>
                </c:pt>
                <c:pt idx="1162">
                  <c:v>3324</c:v>
                </c:pt>
                <c:pt idx="1163">
                  <c:v>3326</c:v>
                </c:pt>
                <c:pt idx="1164">
                  <c:v>3328</c:v>
                </c:pt>
                <c:pt idx="1165">
                  <c:v>3330</c:v>
                </c:pt>
                <c:pt idx="1166">
                  <c:v>3332</c:v>
                </c:pt>
                <c:pt idx="1167">
                  <c:v>3334</c:v>
                </c:pt>
                <c:pt idx="1168">
                  <c:v>3336</c:v>
                </c:pt>
                <c:pt idx="1169">
                  <c:v>3338</c:v>
                </c:pt>
                <c:pt idx="1170">
                  <c:v>3340</c:v>
                </c:pt>
                <c:pt idx="1171">
                  <c:v>3342</c:v>
                </c:pt>
                <c:pt idx="1172">
                  <c:v>3344</c:v>
                </c:pt>
                <c:pt idx="1173">
                  <c:v>3346</c:v>
                </c:pt>
                <c:pt idx="1174">
                  <c:v>3348</c:v>
                </c:pt>
                <c:pt idx="1175">
                  <c:v>3350</c:v>
                </c:pt>
                <c:pt idx="1176">
                  <c:v>3352</c:v>
                </c:pt>
                <c:pt idx="1177">
                  <c:v>3354</c:v>
                </c:pt>
                <c:pt idx="1178">
                  <c:v>3356</c:v>
                </c:pt>
                <c:pt idx="1179">
                  <c:v>3358</c:v>
                </c:pt>
                <c:pt idx="1180">
                  <c:v>3360</c:v>
                </c:pt>
                <c:pt idx="1181">
                  <c:v>3362</c:v>
                </c:pt>
                <c:pt idx="1182">
                  <c:v>3364</c:v>
                </c:pt>
                <c:pt idx="1183">
                  <c:v>3366</c:v>
                </c:pt>
                <c:pt idx="1184">
                  <c:v>3368</c:v>
                </c:pt>
                <c:pt idx="1185">
                  <c:v>3370</c:v>
                </c:pt>
                <c:pt idx="1186">
                  <c:v>3372</c:v>
                </c:pt>
                <c:pt idx="1187">
                  <c:v>3374</c:v>
                </c:pt>
                <c:pt idx="1188">
                  <c:v>3376</c:v>
                </c:pt>
                <c:pt idx="1189">
                  <c:v>3378</c:v>
                </c:pt>
                <c:pt idx="1190">
                  <c:v>3380</c:v>
                </c:pt>
                <c:pt idx="1191">
                  <c:v>3382</c:v>
                </c:pt>
                <c:pt idx="1192">
                  <c:v>3384</c:v>
                </c:pt>
                <c:pt idx="1193">
                  <c:v>3386</c:v>
                </c:pt>
                <c:pt idx="1194">
                  <c:v>3388</c:v>
                </c:pt>
                <c:pt idx="1195">
                  <c:v>3390</c:v>
                </c:pt>
                <c:pt idx="1196">
                  <c:v>3392</c:v>
                </c:pt>
                <c:pt idx="1197">
                  <c:v>3394</c:v>
                </c:pt>
                <c:pt idx="1198">
                  <c:v>3396</c:v>
                </c:pt>
                <c:pt idx="1199">
                  <c:v>3398</c:v>
                </c:pt>
                <c:pt idx="1200">
                  <c:v>3400</c:v>
                </c:pt>
                <c:pt idx="1201">
                  <c:v>3402</c:v>
                </c:pt>
                <c:pt idx="1202">
                  <c:v>3404</c:v>
                </c:pt>
                <c:pt idx="1203">
                  <c:v>3406</c:v>
                </c:pt>
                <c:pt idx="1204">
                  <c:v>3408</c:v>
                </c:pt>
                <c:pt idx="1205">
                  <c:v>3410</c:v>
                </c:pt>
                <c:pt idx="1206">
                  <c:v>3412</c:v>
                </c:pt>
                <c:pt idx="1207">
                  <c:v>3414</c:v>
                </c:pt>
                <c:pt idx="1208">
                  <c:v>3416</c:v>
                </c:pt>
                <c:pt idx="1209">
                  <c:v>3418</c:v>
                </c:pt>
                <c:pt idx="1210">
                  <c:v>3420</c:v>
                </c:pt>
                <c:pt idx="1211">
                  <c:v>3422</c:v>
                </c:pt>
                <c:pt idx="1212">
                  <c:v>3424</c:v>
                </c:pt>
                <c:pt idx="1213">
                  <c:v>3426</c:v>
                </c:pt>
                <c:pt idx="1214">
                  <c:v>3428</c:v>
                </c:pt>
                <c:pt idx="1215">
                  <c:v>3430</c:v>
                </c:pt>
                <c:pt idx="1216">
                  <c:v>3432</c:v>
                </c:pt>
                <c:pt idx="1217">
                  <c:v>3434</c:v>
                </c:pt>
                <c:pt idx="1218">
                  <c:v>3436</c:v>
                </c:pt>
                <c:pt idx="1219">
                  <c:v>3438</c:v>
                </c:pt>
                <c:pt idx="1220">
                  <c:v>3440</c:v>
                </c:pt>
                <c:pt idx="1221">
                  <c:v>3442</c:v>
                </c:pt>
                <c:pt idx="1222">
                  <c:v>3444</c:v>
                </c:pt>
                <c:pt idx="1223">
                  <c:v>3446</c:v>
                </c:pt>
                <c:pt idx="1224">
                  <c:v>3448</c:v>
                </c:pt>
                <c:pt idx="1225">
                  <c:v>3450</c:v>
                </c:pt>
                <c:pt idx="1226">
                  <c:v>3452</c:v>
                </c:pt>
                <c:pt idx="1227">
                  <c:v>3454</c:v>
                </c:pt>
                <c:pt idx="1228">
                  <c:v>3456</c:v>
                </c:pt>
                <c:pt idx="1229">
                  <c:v>3458</c:v>
                </c:pt>
                <c:pt idx="1230">
                  <c:v>3460</c:v>
                </c:pt>
                <c:pt idx="1231">
                  <c:v>3462</c:v>
                </c:pt>
                <c:pt idx="1232">
                  <c:v>3464</c:v>
                </c:pt>
                <c:pt idx="1233">
                  <c:v>3466</c:v>
                </c:pt>
                <c:pt idx="1234">
                  <c:v>3468</c:v>
                </c:pt>
                <c:pt idx="1235">
                  <c:v>3470</c:v>
                </c:pt>
                <c:pt idx="1236">
                  <c:v>3472</c:v>
                </c:pt>
                <c:pt idx="1237">
                  <c:v>3474</c:v>
                </c:pt>
                <c:pt idx="1238">
                  <c:v>3476</c:v>
                </c:pt>
                <c:pt idx="1239">
                  <c:v>3478</c:v>
                </c:pt>
                <c:pt idx="1240">
                  <c:v>3480</c:v>
                </c:pt>
                <c:pt idx="1241">
                  <c:v>3482</c:v>
                </c:pt>
                <c:pt idx="1242">
                  <c:v>3484</c:v>
                </c:pt>
                <c:pt idx="1243">
                  <c:v>3486</c:v>
                </c:pt>
                <c:pt idx="1244">
                  <c:v>3488</c:v>
                </c:pt>
                <c:pt idx="1245">
                  <c:v>3490</c:v>
                </c:pt>
                <c:pt idx="1246">
                  <c:v>3492</c:v>
                </c:pt>
                <c:pt idx="1247">
                  <c:v>3494</c:v>
                </c:pt>
                <c:pt idx="1248">
                  <c:v>3496</c:v>
                </c:pt>
                <c:pt idx="1249">
                  <c:v>3498</c:v>
                </c:pt>
                <c:pt idx="1250">
                  <c:v>3500</c:v>
                </c:pt>
                <c:pt idx="1251">
                  <c:v>3502</c:v>
                </c:pt>
                <c:pt idx="1252">
                  <c:v>3504</c:v>
                </c:pt>
                <c:pt idx="1253">
                  <c:v>3506</c:v>
                </c:pt>
                <c:pt idx="1254">
                  <c:v>3508</c:v>
                </c:pt>
                <c:pt idx="1255">
                  <c:v>3510</c:v>
                </c:pt>
                <c:pt idx="1256">
                  <c:v>3512</c:v>
                </c:pt>
                <c:pt idx="1257">
                  <c:v>3514</c:v>
                </c:pt>
                <c:pt idx="1258">
                  <c:v>3516</c:v>
                </c:pt>
                <c:pt idx="1259">
                  <c:v>3518</c:v>
                </c:pt>
                <c:pt idx="1260">
                  <c:v>3520</c:v>
                </c:pt>
                <c:pt idx="1261">
                  <c:v>3522</c:v>
                </c:pt>
                <c:pt idx="1262">
                  <c:v>3524</c:v>
                </c:pt>
                <c:pt idx="1263">
                  <c:v>3526</c:v>
                </c:pt>
                <c:pt idx="1264">
                  <c:v>3528</c:v>
                </c:pt>
                <c:pt idx="1265">
                  <c:v>3530</c:v>
                </c:pt>
                <c:pt idx="1266">
                  <c:v>3532</c:v>
                </c:pt>
                <c:pt idx="1267">
                  <c:v>3534</c:v>
                </c:pt>
                <c:pt idx="1268">
                  <c:v>3536</c:v>
                </c:pt>
                <c:pt idx="1269">
                  <c:v>3538</c:v>
                </c:pt>
                <c:pt idx="1270">
                  <c:v>3540</c:v>
                </c:pt>
                <c:pt idx="1271">
                  <c:v>3542</c:v>
                </c:pt>
                <c:pt idx="1272">
                  <c:v>3544</c:v>
                </c:pt>
                <c:pt idx="1273">
                  <c:v>3546</c:v>
                </c:pt>
                <c:pt idx="1274">
                  <c:v>3548</c:v>
                </c:pt>
                <c:pt idx="1275">
                  <c:v>3550</c:v>
                </c:pt>
                <c:pt idx="1276">
                  <c:v>3552</c:v>
                </c:pt>
                <c:pt idx="1277">
                  <c:v>3554</c:v>
                </c:pt>
                <c:pt idx="1278">
                  <c:v>3556</c:v>
                </c:pt>
                <c:pt idx="1279">
                  <c:v>3558</c:v>
                </c:pt>
                <c:pt idx="1280">
                  <c:v>3560</c:v>
                </c:pt>
                <c:pt idx="1281">
                  <c:v>3562</c:v>
                </c:pt>
                <c:pt idx="1282">
                  <c:v>3564</c:v>
                </c:pt>
                <c:pt idx="1283">
                  <c:v>3566</c:v>
                </c:pt>
                <c:pt idx="1284">
                  <c:v>3568</c:v>
                </c:pt>
                <c:pt idx="1285">
                  <c:v>3570</c:v>
                </c:pt>
                <c:pt idx="1286">
                  <c:v>3572</c:v>
                </c:pt>
                <c:pt idx="1287">
                  <c:v>3574</c:v>
                </c:pt>
                <c:pt idx="1288">
                  <c:v>3576</c:v>
                </c:pt>
                <c:pt idx="1289">
                  <c:v>3578</c:v>
                </c:pt>
                <c:pt idx="1290">
                  <c:v>3580</c:v>
                </c:pt>
                <c:pt idx="1291">
                  <c:v>3582</c:v>
                </c:pt>
                <c:pt idx="1292">
                  <c:v>3584</c:v>
                </c:pt>
                <c:pt idx="1293">
                  <c:v>3586</c:v>
                </c:pt>
                <c:pt idx="1294">
                  <c:v>3588</c:v>
                </c:pt>
                <c:pt idx="1295">
                  <c:v>3590</c:v>
                </c:pt>
                <c:pt idx="1296">
                  <c:v>3592</c:v>
                </c:pt>
                <c:pt idx="1297">
                  <c:v>3594</c:v>
                </c:pt>
                <c:pt idx="1298">
                  <c:v>3596</c:v>
                </c:pt>
                <c:pt idx="1299">
                  <c:v>3598</c:v>
                </c:pt>
                <c:pt idx="1300">
                  <c:v>3600</c:v>
                </c:pt>
                <c:pt idx="1301">
                  <c:v>3602</c:v>
                </c:pt>
                <c:pt idx="1302">
                  <c:v>3604</c:v>
                </c:pt>
                <c:pt idx="1303">
                  <c:v>3606</c:v>
                </c:pt>
                <c:pt idx="1304">
                  <c:v>3608</c:v>
                </c:pt>
                <c:pt idx="1305">
                  <c:v>3610</c:v>
                </c:pt>
                <c:pt idx="1306">
                  <c:v>3612</c:v>
                </c:pt>
                <c:pt idx="1307">
                  <c:v>3614</c:v>
                </c:pt>
                <c:pt idx="1308">
                  <c:v>3616</c:v>
                </c:pt>
                <c:pt idx="1309">
                  <c:v>3618</c:v>
                </c:pt>
                <c:pt idx="1310">
                  <c:v>3620</c:v>
                </c:pt>
                <c:pt idx="1311">
                  <c:v>3622</c:v>
                </c:pt>
                <c:pt idx="1312">
                  <c:v>3624</c:v>
                </c:pt>
                <c:pt idx="1313">
                  <c:v>3626</c:v>
                </c:pt>
                <c:pt idx="1314">
                  <c:v>3628</c:v>
                </c:pt>
                <c:pt idx="1315">
                  <c:v>3630</c:v>
                </c:pt>
                <c:pt idx="1316">
                  <c:v>3632</c:v>
                </c:pt>
                <c:pt idx="1317">
                  <c:v>3634</c:v>
                </c:pt>
                <c:pt idx="1318">
                  <c:v>3636</c:v>
                </c:pt>
                <c:pt idx="1319">
                  <c:v>3638</c:v>
                </c:pt>
                <c:pt idx="1320">
                  <c:v>3640</c:v>
                </c:pt>
                <c:pt idx="1321">
                  <c:v>3642</c:v>
                </c:pt>
                <c:pt idx="1322">
                  <c:v>3644</c:v>
                </c:pt>
                <c:pt idx="1323">
                  <c:v>3646</c:v>
                </c:pt>
                <c:pt idx="1324">
                  <c:v>3648</c:v>
                </c:pt>
                <c:pt idx="1325">
                  <c:v>3650</c:v>
                </c:pt>
                <c:pt idx="1326">
                  <c:v>3652</c:v>
                </c:pt>
                <c:pt idx="1327">
                  <c:v>3654</c:v>
                </c:pt>
                <c:pt idx="1328">
                  <c:v>3656</c:v>
                </c:pt>
                <c:pt idx="1329">
                  <c:v>3658</c:v>
                </c:pt>
                <c:pt idx="1330">
                  <c:v>3660</c:v>
                </c:pt>
                <c:pt idx="1331">
                  <c:v>3662</c:v>
                </c:pt>
                <c:pt idx="1332">
                  <c:v>3664</c:v>
                </c:pt>
                <c:pt idx="1333">
                  <c:v>3666</c:v>
                </c:pt>
                <c:pt idx="1334">
                  <c:v>3668</c:v>
                </c:pt>
                <c:pt idx="1335">
                  <c:v>3670</c:v>
                </c:pt>
                <c:pt idx="1336">
                  <c:v>3672</c:v>
                </c:pt>
                <c:pt idx="1337">
                  <c:v>3674</c:v>
                </c:pt>
                <c:pt idx="1338">
                  <c:v>3676</c:v>
                </c:pt>
                <c:pt idx="1339">
                  <c:v>3678</c:v>
                </c:pt>
                <c:pt idx="1340">
                  <c:v>3680</c:v>
                </c:pt>
                <c:pt idx="1341">
                  <c:v>3682</c:v>
                </c:pt>
                <c:pt idx="1342">
                  <c:v>3684</c:v>
                </c:pt>
                <c:pt idx="1343">
                  <c:v>3686</c:v>
                </c:pt>
                <c:pt idx="1344">
                  <c:v>3688</c:v>
                </c:pt>
                <c:pt idx="1345">
                  <c:v>3690</c:v>
                </c:pt>
                <c:pt idx="1346">
                  <c:v>3692</c:v>
                </c:pt>
                <c:pt idx="1347">
                  <c:v>3694</c:v>
                </c:pt>
                <c:pt idx="1348">
                  <c:v>3696</c:v>
                </c:pt>
                <c:pt idx="1349">
                  <c:v>3698</c:v>
                </c:pt>
                <c:pt idx="1350">
                  <c:v>3700</c:v>
                </c:pt>
                <c:pt idx="1351">
                  <c:v>3702</c:v>
                </c:pt>
                <c:pt idx="1352">
                  <c:v>3704</c:v>
                </c:pt>
                <c:pt idx="1353">
                  <c:v>3706</c:v>
                </c:pt>
                <c:pt idx="1354">
                  <c:v>3708</c:v>
                </c:pt>
                <c:pt idx="1355">
                  <c:v>3710</c:v>
                </c:pt>
                <c:pt idx="1356">
                  <c:v>3712</c:v>
                </c:pt>
                <c:pt idx="1357">
                  <c:v>3714</c:v>
                </c:pt>
                <c:pt idx="1358">
                  <c:v>3716</c:v>
                </c:pt>
                <c:pt idx="1359">
                  <c:v>3718</c:v>
                </c:pt>
                <c:pt idx="1360">
                  <c:v>3720</c:v>
                </c:pt>
                <c:pt idx="1361">
                  <c:v>3722</c:v>
                </c:pt>
                <c:pt idx="1362">
                  <c:v>3724</c:v>
                </c:pt>
                <c:pt idx="1363">
                  <c:v>3726</c:v>
                </c:pt>
                <c:pt idx="1364">
                  <c:v>3728</c:v>
                </c:pt>
                <c:pt idx="1365">
                  <c:v>3730</c:v>
                </c:pt>
                <c:pt idx="1366">
                  <c:v>3732</c:v>
                </c:pt>
                <c:pt idx="1367">
                  <c:v>3734</c:v>
                </c:pt>
                <c:pt idx="1368">
                  <c:v>3736</c:v>
                </c:pt>
                <c:pt idx="1369">
                  <c:v>3738</c:v>
                </c:pt>
                <c:pt idx="1370">
                  <c:v>3740</c:v>
                </c:pt>
                <c:pt idx="1371">
                  <c:v>3742</c:v>
                </c:pt>
                <c:pt idx="1372">
                  <c:v>3744</c:v>
                </c:pt>
                <c:pt idx="1373">
                  <c:v>3746</c:v>
                </c:pt>
                <c:pt idx="1374">
                  <c:v>3748</c:v>
                </c:pt>
                <c:pt idx="1375">
                  <c:v>3750</c:v>
                </c:pt>
                <c:pt idx="1376">
                  <c:v>3752</c:v>
                </c:pt>
                <c:pt idx="1377">
                  <c:v>3754</c:v>
                </c:pt>
                <c:pt idx="1378">
                  <c:v>3756</c:v>
                </c:pt>
                <c:pt idx="1379">
                  <c:v>3758</c:v>
                </c:pt>
                <c:pt idx="1380">
                  <c:v>3760</c:v>
                </c:pt>
                <c:pt idx="1381">
                  <c:v>3762</c:v>
                </c:pt>
                <c:pt idx="1382">
                  <c:v>3764</c:v>
                </c:pt>
                <c:pt idx="1383">
                  <c:v>3766</c:v>
                </c:pt>
                <c:pt idx="1384">
                  <c:v>3768</c:v>
                </c:pt>
                <c:pt idx="1385">
                  <c:v>3770</c:v>
                </c:pt>
                <c:pt idx="1386">
                  <c:v>3772</c:v>
                </c:pt>
                <c:pt idx="1387">
                  <c:v>3774</c:v>
                </c:pt>
                <c:pt idx="1388">
                  <c:v>3776</c:v>
                </c:pt>
                <c:pt idx="1389">
                  <c:v>3778</c:v>
                </c:pt>
                <c:pt idx="1390">
                  <c:v>3780</c:v>
                </c:pt>
                <c:pt idx="1391">
                  <c:v>3782</c:v>
                </c:pt>
                <c:pt idx="1392">
                  <c:v>3784</c:v>
                </c:pt>
                <c:pt idx="1393">
                  <c:v>3786</c:v>
                </c:pt>
                <c:pt idx="1394">
                  <c:v>3788</c:v>
                </c:pt>
                <c:pt idx="1395">
                  <c:v>3790</c:v>
                </c:pt>
                <c:pt idx="1396">
                  <c:v>3792</c:v>
                </c:pt>
                <c:pt idx="1397">
                  <c:v>3794</c:v>
                </c:pt>
                <c:pt idx="1398">
                  <c:v>3796</c:v>
                </c:pt>
                <c:pt idx="1399">
                  <c:v>3798</c:v>
                </c:pt>
                <c:pt idx="1400">
                  <c:v>3800</c:v>
                </c:pt>
                <c:pt idx="1401">
                  <c:v>3802</c:v>
                </c:pt>
                <c:pt idx="1402">
                  <c:v>3804</c:v>
                </c:pt>
                <c:pt idx="1403">
                  <c:v>3806</c:v>
                </c:pt>
                <c:pt idx="1404">
                  <c:v>3808</c:v>
                </c:pt>
                <c:pt idx="1405">
                  <c:v>3810</c:v>
                </c:pt>
                <c:pt idx="1406">
                  <c:v>3812</c:v>
                </c:pt>
                <c:pt idx="1407">
                  <c:v>3814</c:v>
                </c:pt>
                <c:pt idx="1408">
                  <c:v>3816</c:v>
                </c:pt>
                <c:pt idx="1409">
                  <c:v>3818</c:v>
                </c:pt>
                <c:pt idx="1410">
                  <c:v>3820</c:v>
                </c:pt>
                <c:pt idx="1411">
                  <c:v>3822</c:v>
                </c:pt>
                <c:pt idx="1412">
                  <c:v>3824</c:v>
                </c:pt>
                <c:pt idx="1413">
                  <c:v>3826</c:v>
                </c:pt>
                <c:pt idx="1414">
                  <c:v>3828</c:v>
                </c:pt>
                <c:pt idx="1415">
                  <c:v>3830</c:v>
                </c:pt>
                <c:pt idx="1416">
                  <c:v>3832</c:v>
                </c:pt>
                <c:pt idx="1417">
                  <c:v>3834</c:v>
                </c:pt>
                <c:pt idx="1418">
                  <c:v>3836</c:v>
                </c:pt>
                <c:pt idx="1419">
                  <c:v>3838</c:v>
                </c:pt>
                <c:pt idx="1420">
                  <c:v>3840</c:v>
                </c:pt>
                <c:pt idx="1421">
                  <c:v>3842</c:v>
                </c:pt>
                <c:pt idx="1422">
                  <c:v>3844</c:v>
                </c:pt>
                <c:pt idx="1423">
                  <c:v>3846</c:v>
                </c:pt>
                <c:pt idx="1424">
                  <c:v>3848</c:v>
                </c:pt>
                <c:pt idx="1425">
                  <c:v>3850</c:v>
                </c:pt>
                <c:pt idx="1426">
                  <c:v>3852</c:v>
                </c:pt>
                <c:pt idx="1427">
                  <c:v>3854</c:v>
                </c:pt>
                <c:pt idx="1428">
                  <c:v>3856</c:v>
                </c:pt>
                <c:pt idx="1429">
                  <c:v>3858</c:v>
                </c:pt>
                <c:pt idx="1430">
                  <c:v>3860</c:v>
                </c:pt>
                <c:pt idx="1431">
                  <c:v>3862</c:v>
                </c:pt>
                <c:pt idx="1432">
                  <c:v>3864</c:v>
                </c:pt>
                <c:pt idx="1433">
                  <c:v>3866</c:v>
                </c:pt>
                <c:pt idx="1434">
                  <c:v>3868</c:v>
                </c:pt>
                <c:pt idx="1435">
                  <c:v>3870</c:v>
                </c:pt>
                <c:pt idx="1436">
                  <c:v>3872</c:v>
                </c:pt>
                <c:pt idx="1437">
                  <c:v>3874</c:v>
                </c:pt>
                <c:pt idx="1438">
                  <c:v>3876</c:v>
                </c:pt>
                <c:pt idx="1439">
                  <c:v>3878</c:v>
                </c:pt>
                <c:pt idx="1440">
                  <c:v>3880</c:v>
                </c:pt>
                <c:pt idx="1441">
                  <c:v>3882</c:v>
                </c:pt>
                <c:pt idx="1442">
                  <c:v>3884</c:v>
                </c:pt>
                <c:pt idx="1443">
                  <c:v>3886</c:v>
                </c:pt>
                <c:pt idx="1444">
                  <c:v>3888</c:v>
                </c:pt>
                <c:pt idx="1445">
                  <c:v>3890</c:v>
                </c:pt>
                <c:pt idx="1446">
                  <c:v>3892</c:v>
                </c:pt>
                <c:pt idx="1447">
                  <c:v>3894</c:v>
                </c:pt>
                <c:pt idx="1448">
                  <c:v>3896</c:v>
                </c:pt>
                <c:pt idx="1449">
                  <c:v>3898</c:v>
                </c:pt>
                <c:pt idx="1450">
                  <c:v>3900</c:v>
                </c:pt>
                <c:pt idx="1451">
                  <c:v>3902</c:v>
                </c:pt>
                <c:pt idx="1452">
                  <c:v>3904</c:v>
                </c:pt>
                <c:pt idx="1453">
                  <c:v>3906</c:v>
                </c:pt>
                <c:pt idx="1454">
                  <c:v>3908</c:v>
                </c:pt>
                <c:pt idx="1455">
                  <c:v>3910</c:v>
                </c:pt>
                <c:pt idx="1456">
                  <c:v>3912</c:v>
                </c:pt>
                <c:pt idx="1457">
                  <c:v>3914</c:v>
                </c:pt>
                <c:pt idx="1458">
                  <c:v>3916</c:v>
                </c:pt>
                <c:pt idx="1459">
                  <c:v>3918</c:v>
                </c:pt>
                <c:pt idx="1460">
                  <c:v>3920</c:v>
                </c:pt>
                <c:pt idx="1461">
                  <c:v>3922</c:v>
                </c:pt>
                <c:pt idx="1462">
                  <c:v>3924</c:v>
                </c:pt>
                <c:pt idx="1463">
                  <c:v>3926</c:v>
                </c:pt>
                <c:pt idx="1464">
                  <c:v>3928</c:v>
                </c:pt>
                <c:pt idx="1465">
                  <c:v>3930</c:v>
                </c:pt>
                <c:pt idx="1466">
                  <c:v>3932</c:v>
                </c:pt>
                <c:pt idx="1467">
                  <c:v>3934</c:v>
                </c:pt>
                <c:pt idx="1468">
                  <c:v>3936</c:v>
                </c:pt>
                <c:pt idx="1469">
                  <c:v>3938</c:v>
                </c:pt>
                <c:pt idx="1470">
                  <c:v>3940</c:v>
                </c:pt>
                <c:pt idx="1471">
                  <c:v>3942</c:v>
                </c:pt>
                <c:pt idx="1472">
                  <c:v>3944</c:v>
                </c:pt>
                <c:pt idx="1473">
                  <c:v>3946</c:v>
                </c:pt>
                <c:pt idx="1474">
                  <c:v>3948</c:v>
                </c:pt>
                <c:pt idx="1475">
                  <c:v>3950</c:v>
                </c:pt>
                <c:pt idx="1476">
                  <c:v>3952</c:v>
                </c:pt>
                <c:pt idx="1477">
                  <c:v>3954</c:v>
                </c:pt>
                <c:pt idx="1478">
                  <c:v>3956</c:v>
                </c:pt>
                <c:pt idx="1479">
                  <c:v>3958</c:v>
                </c:pt>
                <c:pt idx="1480">
                  <c:v>3960</c:v>
                </c:pt>
                <c:pt idx="1481">
                  <c:v>3962</c:v>
                </c:pt>
                <c:pt idx="1482">
                  <c:v>3964</c:v>
                </c:pt>
                <c:pt idx="1483">
                  <c:v>3966</c:v>
                </c:pt>
                <c:pt idx="1484">
                  <c:v>3968</c:v>
                </c:pt>
                <c:pt idx="1485">
                  <c:v>3970</c:v>
                </c:pt>
                <c:pt idx="1486">
                  <c:v>3972</c:v>
                </c:pt>
                <c:pt idx="1487">
                  <c:v>3974</c:v>
                </c:pt>
                <c:pt idx="1488">
                  <c:v>3976</c:v>
                </c:pt>
                <c:pt idx="1489">
                  <c:v>3978</c:v>
                </c:pt>
                <c:pt idx="1490">
                  <c:v>3980</c:v>
                </c:pt>
                <c:pt idx="1491">
                  <c:v>3982</c:v>
                </c:pt>
                <c:pt idx="1492">
                  <c:v>3984</c:v>
                </c:pt>
                <c:pt idx="1493">
                  <c:v>3986</c:v>
                </c:pt>
                <c:pt idx="1494">
                  <c:v>3988</c:v>
                </c:pt>
                <c:pt idx="1495">
                  <c:v>3990</c:v>
                </c:pt>
                <c:pt idx="1496">
                  <c:v>3992</c:v>
                </c:pt>
                <c:pt idx="1497">
                  <c:v>3994</c:v>
                </c:pt>
                <c:pt idx="1498">
                  <c:v>3996</c:v>
                </c:pt>
                <c:pt idx="1499">
                  <c:v>3998</c:v>
                </c:pt>
                <c:pt idx="1500">
                  <c:v>4000</c:v>
                </c:pt>
                <c:pt idx="1501">
                  <c:v>4002</c:v>
                </c:pt>
                <c:pt idx="1502">
                  <c:v>4004</c:v>
                </c:pt>
                <c:pt idx="1503">
                  <c:v>4006</c:v>
                </c:pt>
                <c:pt idx="1504">
                  <c:v>4008</c:v>
                </c:pt>
                <c:pt idx="1505">
                  <c:v>4010</c:v>
                </c:pt>
                <c:pt idx="1506">
                  <c:v>4012</c:v>
                </c:pt>
                <c:pt idx="1507">
                  <c:v>4014</c:v>
                </c:pt>
                <c:pt idx="1508">
                  <c:v>4016</c:v>
                </c:pt>
                <c:pt idx="1509">
                  <c:v>4018</c:v>
                </c:pt>
                <c:pt idx="1510">
                  <c:v>4020</c:v>
                </c:pt>
                <c:pt idx="1511">
                  <c:v>4022</c:v>
                </c:pt>
                <c:pt idx="1512">
                  <c:v>4024</c:v>
                </c:pt>
                <c:pt idx="1513">
                  <c:v>4026</c:v>
                </c:pt>
                <c:pt idx="1514">
                  <c:v>4028</c:v>
                </c:pt>
                <c:pt idx="1515">
                  <c:v>4030</c:v>
                </c:pt>
                <c:pt idx="1516">
                  <c:v>4032</c:v>
                </c:pt>
                <c:pt idx="1517">
                  <c:v>4034</c:v>
                </c:pt>
                <c:pt idx="1518">
                  <c:v>4036</c:v>
                </c:pt>
                <c:pt idx="1519">
                  <c:v>4038</c:v>
                </c:pt>
                <c:pt idx="1520">
                  <c:v>4040</c:v>
                </c:pt>
                <c:pt idx="1521">
                  <c:v>4042</c:v>
                </c:pt>
                <c:pt idx="1522">
                  <c:v>4044</c:v>
                </c:pt>
                <c:pt idx="1523">
                  <c:v>4046</c:v>
                </c:pt>
                <c:pt idx="1524">
                  <c:v>4048</c:v>
                </c:pt>
                <c:pt idx="1525">
                  <c:v>4050</c:v>
                </c:pt>
                <c:pt idx="1526">
                  <c:v>4052</c:v>
                </c:pt>
                <c:pt idx="1527">
                  <c:v>4054</c:v>
                </c:pt>
                <c:pt idx="1528">
                  <c:v>4056</c:v>
                </c:pt>
                <c:pt idx="1529">
                  <c:v>4058</c:v>
                </c:pt>
                <c:pt idx="1530">
                  <c:v>4060</c:v>
                </c:pt>
                <c:pt idx="1531">
                  <c:v>4062</c:v>
                </c:pt>
                <c:pt idx="1532">
                  <c:v>4064</c:v>
                </c:pt>
                <c:pt idx="1533">
                  <c:v>4066</c:v>
                </c:pt>
                <c:pt idx="1534">
                  <c:v>4068</c:v>
                </c:pt>
                <c:pt idx="1535">
                  <c:v>4070</c:v>
                </c:pt>
                <c:pt idx="1536">
                  <c:v>4072</c:v>
                </c:pt>
                <c:pt idx="1537">
                  <c:v>4074</c:v>
                </c:pt>
                <c:pt idx="1538">
                  <c:v>4076</c:v>
                </c:pt>
                <c:pt idx="1539">
                  <c:v>4078</c:v>
                </c:pt>
                <c:pt idx="1540">
                  <c:v>4080</c:v>
                </c:pt>
                <c:pt idx="1541">
                  <c:v>4082</c:v>
                </c:pt>
                <c:pt idx="1542">
                  <c:v>4084</c:v>
                </c:pt>
                <c:pt idx="1543">
                  <c:v>4086</c:v>
                </c:pt>
                <c:pt idx="1544">
                  <c:v>4088</c:v>
                </c:pt>
                <c:pt idx="1545">
                  <c:v>4090</c:v>
                </c:pt>
                <c:pt idx="1546">
                  <c:v>4092</c:v>
                </c:pt>
                <c:pt idx="1547">
                  <c:v>4094</c:v>
                </c:pt>
                <c:pt idx="1548">
                  <c:v>4096</c:v>
                </c:pt>
                <c:pt idx="1549">
                  <c:v>4098</c:v>
                </c:pt>
                <c:pt idx="1550">
                  <c:v>4100</c:v>
                </c:pt>
                <c:pt idx="1551">
                  <c:v>4102</c:v>
                </c:pt>
                <c:pt idx="1552">
                  <c:v>4104</c:v>
                </c:pt>
                <c:pt idx="1553">
                  <c:v>4106</c:v>
                </c:pt>
                <c:pt idx="1554">
                  <c:v>4108</c:v>
                </c:pt>
                <c:pt idx="1555">
                  <c:v>4110</c:v>
                </c:pt>
                <c:pt idx="1556">
                  <c:v>4112</c:v>
                </c:pt>
                <c:pt idx="1557">
                  <c:v>4114</c:v>
                </c:pt>
                <c:pt idx="1558">
                  <c:v>4116</c:v>
                </c:pt>
                <c:pt idx="1559">
                  <c:v>4118</c:v>
                </c:pt>
                <c:pt idx="1560">
                  <c:v>4120</c:v>
                </c:pt>
                <c:pt idx="1561">
                  <c:v>4122</c:v>
                </c:pt>
                <c:pt idx="1562">
                  <c:v>4124</c:v>
                </c:pt>
                <c:pt idx="1563">
                  <c:v>4126</c:v>
                </c:pt>
                <c:pt idx="1564">
                  <c:v>4128</c:v>
                </c:pt>
                <c:pt idx="1565">
                  <c:v>4130</c:v>
                </c:pt>
                <c:pt idx="1566">
                  <c:v>4132</c:v>
                </c:pt>
                <c:pt idx="1567">
                  <c:v>4134</c:v>
                </c:pt>
                <c:pt idx="1568">
                  <c:v>4136</c:v>
                </c:pt>
                <c:pt idx="1569">
                  <c:v>4138</c:v>
                </c:pt>
                <c:pt idx="1570">
                  <c:v>4140</c:v>
                </c:pt>
                <c:pt idx="1571">
                  <c:v>4142</c:v>
                </c:pt>
                <c:pt idx="1572">
                  <c:v>4144</c:v>
                </c:pt>
                <c:pt idx="1573">
                  <c:v>4146</c:v>
                </c:pt>
                <c:pt idx="1574">
                  <c:v>4148</c:v>
                </c:pt>
                <c:pt idx="1575">
                  <c:v>4150</c:v>
                </c:pt>
                <c:pt idx="1576">
                  <c:v>4152</c:v>
                </c:pt>
                <c:pt idx="1577">
                  <c:v>4154</c:v>
                </c:pt>
                <c:pt idx="1578">
                  <c:v>4156</c:v>
                </c:pt>
                <c:pt idx="1579">
                  <c:v>4158</c:v>
                </c:pt>
                <c:pt idx="1580">
                  <c:v>4160</c:v>
                </c:pt>
                <c:pt idx="1581">
                  <c:v>4162</c:v>
                </c:pt>
                <c:pt idx="1582">
                  <c:v>4164</c:v>
                </c:pt>
                <c:pt idx="1583">
                  <c:v>4166</c:v>
                </c:pt>
                <c:pt idx="1584">
                  <c:v>4168</c:v>
                </c:pt>
                <c:pt idx="1585">
                  <c:v>4170</c:v>
                </c:pt>
                <c:pt idx="1586">
                  <c:v>4172</c:v>
                </c:pt>
                <c:pt idx="1587">
                  <c:v>4174</c:v>
                </c:pt>
                <c:pt idx="1588">
                  <c:v>4176</c:v>
                </c:pt>
                <c:pt idx="1589">
                  <c:v>4178</c:v>
                </c:pt>
                <c:pt idx="1590">
                  <c:v>4180</c:v>
                </c:pt>
                <c:pt idx="1591">
                  <c:v>4182</c:v>
                </c:pt>
                <c:pt idx="1592">
                  <c:v>4184</c:v>
                </c:pt>
                <c:pt idx="1593">
                  <c:v>4186</c:v>
                </c:pt>
                <c:pt idx="1594">
                  <c:v>4188</c:v>
                </c:pt>
                <c:pt idx="1595">
                  <c:v>4190</c:v>
                </c:pt>
                <c:pt idx="1596">
                  <c:v>4192</c:v>
                </c:pt>
                <c:pt idx="1597">
                  <c:v>4194</c:v>
                </c:pt>
                <c:pt idx="1598">
                  <c:v>4196</c:v>
                </c:pt>
                <c:pt idx="1599">
                  <c:v>4198</c:v>
                </c:pt>
                <c:pt idx="1600">
                  <c:v>4200</c:v>
                </c:pt>
                <c:pt idx="1601">
                  <c:v>4202</c:v>
                </c:pt>
                <c:pt idx="1602">
                  <c:v>4204</c:v>
                </c:pt>
                <c:pt idx="1603">
                  <c:v>4206</c:v>
                </c:pt>
                <c:pt idx="1604">
                  <c:v>4208</c:v>
                </c:pt>
                <c:pt idx="1605">
                  <c:v>4210</c:v>
                </c:pt>
                <c:pt idx="1606">
                  <c:v>4212</c:v>
                </c:pt>
                <c:pt idx="1607">
                  <c:v>4214</c:v>
                </c:pt>
                <c:pt idx="1608">
                  <c:v>4216</c:v>
                </c:pt>
                <c:pt idx="1609">
                  <c:v>4218</c:v>
                </c:pt>
                <c:pt idx="1610">
                  <c:v>4220</c:v>
                </c:pt>
                <c:pt idx="1611">
                  <c:v>4222</c:v>
                </c:pt>
                <c:pt idx="1612">
                  <c:v>4224</c:v>
                </c:pt>
                <c:pt idx="1613">
                  <c:v>4226</c:v>
                </c:pt>
                <c:pt idx="1614">
                  <c:v>4228</c:v>
                </c:pt>
                <c:pt idx="1615">
                  <c:v>4230</c:v>
                </c:pt>
                <c:pt idx="1616">
                  <c:v>4232</c:v>
                </c:pt>
                <c:pt idx="1617">
                  <c:v>4234</c:v>
                </c:pt>
                <c:pt idx="1618">
                  <c:v>4236</c:v>
                </c:pt>
                <c:pt idx="1619">
                  <c:v>4238</c:v>
                </c:pt>
                <c:pt idx="1620">
                  <c:v>4240</c:v>
                </c:pt>
                <c:pt idx="1621">
                  <c:v>4242</c:v>
                </c:pt>
                <c:pt idx="1622">
                  <c:v>4244</c:v>
                </c:pt>
                <c:pt idx="1623">
                  <c:v>4246</c:v>
                </c:pt>
                <c:pt idx="1624">
                  <c:v>4248</c:v>
                </c:pt>
                <c:pt idx="1625">
                  <c:v>4250</c:v>
                </c:pt>
                <c:pt idx="1626">
                  <c:v>4252</c:v>
                </c:pt>
                <c:pt idx="1627">
                  <c:v>4254</c:v>
                </c:pt>
                <c:pt idx="1628">
                  <c:v>4256</c:v>
                </c:pt>
                <c:pt idx="1629">
                  <c:v>4258</c:v>
                </c:pt>
                <c:pt idx="1630">
                  <c:v>4260</c:v>
                </c:pt>
                <c:pt idx="1631">
                  <c:v>4262</c:v>
                </c:pt>
                <c:pt idx="1632">
                  <c:v>4264</c:v>
                </c:pt>
                <c:pt idx="1633">
                  <c:v>4266</c:v>
                </c:pt>
                <c:pt idx="1634">
                  <c:v>4268</c:v>
                </c:pt>
                <c:pt idx="1635">
                  <c:v>4270</c:v>
                </c:pt>
                <c:pt idx="1636">
                  <c:v>4272</c:v>
                </c:pt>
                <c:pt idx="1637">
                  <c:v>4274</c:v>
                </c:pt>
                <c:pt idx="1638">
                  <c:v>4276</c:v>
                </c:pt>
                <c:pt idx="1639">
                  <c:v>4278</c:v>
                </c:pt>
                <c:pt idx="1640">
                  <c:v>4280</c:v>
                </c:pt>
                <c:pt idx="1641">
                  <c:v>4282</c:v>
                </c:pt>
                <c:pt idx="1642">
                  <c:v>4284</c:v>
                </c:pt>
                <c:pt idx="1643">
                  <c:v>4286</c:v>
                </c:pt>
                <c:pt idx="1644">
                  <c:v>4288</c:v>
                </c:pt>
                <c:pt idx="1645">
                  <c:v>4290</c:v>
                </c:pt>
                <c:pt idx="1646">
                  <c:v>4292</c:v>
                </c:pt>
                <c:pt idx="1647">
                  <c:v>4294</c:v>
                </c:pt>
                <c:pt idx="1648">
                  <c:v>4296</c:v>
                </c:pt>
                <c:pt idx="1649">
                  <c:v>4298</c:v>
                </c:pt>
                <c:pt idx="1650">
                  <c:v>4300</c:v>
                </c:pt>
                <c:pt idx="1651">
                  <c:v>4302</c:v>
                </c:pt>
                <c:pt idx="1652">
                  <c:v>4304</c:v>
                </c:pt>
                <c:pt idx="1653">
                  <c:v>4306</c:v>
                </c:pt>
                <c:pt idx="1654">
                  <c:v>4308</c:v>
                </c:pt>
                <c:pt idx="1655">
                  <c:v>4310</c:v>
                </c:pt>
                <c:pt idx="1656">
                  <c:v>4312</c:v>
                </c:pt>
                <c:pt idx="1657">
                  <c:v>4314</c:v>
                </c:pt>
                <c:pt idx="1658">
                  <c:v>4316</c:v>
                </c:pt>
                <c:pt idx="1659">
                  <c:v>4318</c:v>
                </c:pt>
                <c:pt idx="1660">
                  <c:v>4320</c:v>
                </c:pt>
                <c:pt idx="1661">
                  <c:v>4322</c:v>
                </c:pt>
                <c:pt idx="1662">
                  <c:v>4324</c:v>
                </c:pt>
                <c:pt idx="1663">
                  <c:v>4326</c:v>
                </c:pt>
                <c:pt idx="1664">
                  <c:v>4328</c:v>
                </c:pt>
                <c:pt idx="1665">
                  <c:v>4330</c:v>
                </c:pt>
                <c:pt idx="1666">
                  <c:v>4332</c:v>
                </c:pt>
                <c:pt idx="1667">
                  <c:v>4334</c:v>
                </c:pt>
                <c:pt idx="1668">
                  <c:v>4336</c:v>
                </c:pt>
                <c:pt idx="1669">
                  <c:v>4338</c:v>
                </c:pt>
                <c:pt idx="1670">
                  <c:v>4340</c:v>
                </c:pt>
                <c:pt idx="1671">
                  <c:v>4342</c:v>
                </c:pt>
                <c:pt idx="1672">
                  <c:v>4344</c:v>
                </c:pt>
                <c:pt idx="1673">
                  <c:v>4346</c:v>
                </c:pt>
                <c:pt idx="1674">
                  <c:v>4348</c:v>
                </c:pt>
                <c:pt idx="1675">
                  <c:v>4350</c:v>
                </c:pt>
                <c:pt idx="1676">
                  <c:v>4352</c:v>
                </c:pt>
                <c:pt idx="1677">
                  <c:v>4354</c:v>
                </c:pt>
                <c:pt idx="1678">
                  <c:v>4356</c:v>
                </c:pt>
                <c:pt idx="1679">
                  <c:v>4358</c:v>
                </c:pt>
                <c:pt idx="1680">
                  <c:v>4360</c:v>
                </c:pt>
                <c:pt idx="1681">
                  <c:v>4362</c:v>
                </c:pt>
                <c:pt idx="1682">
                  <c:v>4364</c:v>
                </c:pt>
                <c:pt idx="1683">
                  <c:v>4366</c:v>
                </c:pt>
                <c:pt idx="1684">
                  <c:v>4368</c:v>
                </c:pt>
                <c:pt idx="1685">
                  <c:v>4370</c:v>
                </c:pt>
                <c:pt idx="1686">
                  <c:v>4372</c:v>
                </c:pt>
                <c:pt idx="1687">
                  <c:v>4374</c:v>
                </c:pt>
                <c:pt idx="1688">
                  <c:v>4376</c:v>
                </c:pt>
                <c:pt idx="1689">
                  <c:v>4378</c:v>
                </c:pt>
                <c:pt idx="1690">
                  <c:v>4380</c:v>
                </c:pt>
                <c:pt idx="1691">
                  <c:v>4382</c:v>
                </c:pt>
                <c:pt idx="1692">
                  <c:v>4384</c:v>
                </c:pt>
                <c:pt idx="1693">
                  <c:v>4386</c:v>
                </c:pt>
                <c:pt idx="1694">
                  <c:v>4388</c:v>
                </c:pt>
                <c:pt idx="1695">
                  <c:v>4390</c:v>
                </c:pt>
                <c:pt idx="1696">
                  <c:v>4392</c:v>
                </c:pt>
                <c:pt idx="1697">
                  <c:v>4394</c:v>
                </c:pt>
                <c:pt idx="1698">
                  <c:v>4396</c:v>
                </c:pt>
                <c:pt idx="1699">
                  <c:v>4398</c:v>
                </c:pt>
                <c:pt idx="1700">
                  <c:v>4400</c:v>
                </c:pt>
                <c:pt idx="1701">
                  <c:v>4402</c:v>
                </c:pt>
                <c:pt idx="1702">
                  <c:v>4404</c:v>
                </c:pt>
                <c:pt idx="1703">
                  <c:v>4406</c:v>
                </c:pt>
                <c:pt idx="1704">
                  <c:v>4408</c:v>
                </c:pt>
                <c:pt idx="1705">
                  <c:v>4410</c:v>
                </c:pt>
                <c:pt idx="1706">
                  <c:v>4412</c:v>
                </c:pt>
                <c:pt idx="1707">
                  <c:v>4414</c:v>
                </c:pt>
                <c:pt idx="1708">
                  <c:v>4416</c:v>
                </c:pt>
                <c:pt idx="1709">
                  <c:v>4418</c:v>
                </c:pt>
                <c:pt idx="1710">
                  <c:v>4420</c:v>
                </c:pt>
                <c:pt idx="1711">
                  <c:v>4422</c:v>
                </c:pt>
                <c:pt idx="1712">
                  <c:v>4424</c:v>
                </c:pt>
                <c:pt idx="1713">
                  <c:v>4426</c:v>
                </c:pt>
                <c:pt idx="1714">
                  <c:v>4428</c:v>
                </c:pt>
                <c:pt idx="1715">
                  <c:v>4430</c:v>
                </c:pt>
                <c:pt idx="1716">
                  <c:v>4432</c:v>
                </c:pt>
                <c:pt idx="1717">
                  <c:v>4434</c:v>
                </c:pt>
                <c:pt idx="1718">
                  <c:v>4436</c:v>
                </c:pt>
                <c:pt idx="1719">
                  <c:v>4438</c:v>
                </c:pt>
                <c:pt idx="1720">
                  <c:v>4440</c:v>
                </c:pt>
                <c:pt idx="1721">
                  <c:v>4442</c:v>
                </c:pt>
                <c:pt idx="1722">
                  <c:v>4444</c:v>
                </c:pt>
                <c:pt idx="1723">
                  <c:v>4446</c:v>
                </c:pt>
                <c:pt idx="1724">
                  <c:v>4448</c:v>
                </c:pt>
                <c:pt idx="1725">
                  <c:v>4450</c:v>
                </c:pt>
                <c:pt idx="1726">
                  <c:v>4452</c:v>
                </c:pt>
                <c:pt idx="1727">
                  <c:v>4454</c:v>
                </c:pt>
                <c:pt idx="1728">
                  <c:v>4456</c:v>
                </c:pt>
                <c:pt idx="1729">
                  <c:v>4458</c:v>
                </c:pt>
                <c:pt idx="1730">
                  <c:v>4460</c:v>
                </c:pt>
                <c:pt idx="1731">
                  <c:v>4462</c:v>
                </c:pt>
                <c:pt idx="1732">
                  <c:v>4464</c:v>
                </c:pt>
                <c:pt idx="1733">
                  <c:v>4466</c:v>
                </c:pt>
                <c:pt idx="1734">
                  <c:v>4468</c:v>
                </c:pt>
                <c:pt idx="1735">
                  <c:v>4470</c:v>
                </c:pt>
                <c:pt idx="1736">
                  <c:v>4472</c:v>
                </c:pt>
                <c:pt idx="1737">
                  <c:v>4474</c:v>
                </c:pt>
                <c:pt idx="1738">
                  <c:v>4476</c:v>
                </c:pt>
                <c:pt idx="1739">
                  <c:v>4478</c:v>
                </c:pt>
                <c:pt idx="1740">
                  <c:v>4480</c:v>
                </c:pt>
                <c:pt idx="1741">
                  <c:v>4482</c:v>
                </c:pt>
                <c:pt idx="1742">
                  <c:v>4484</c:v>
                </c:pt>
                <c:pt idx="1743">
                  <c:v>4486</c:v>
                </c:pt>
                <c:pt idx="1744">
                  <c:v>4488</c:v>
                </c:pt>
                <c:pt idx="1745">
                  <c:v>4490</c:v>
                </c:pt>
                <c:pt idx="1746">
                  <c:v>4492</c:v>
                </c:pt>
                <c:pt idx="1747">
                  <c:v>4494</c:v>
                </c:pt>
                <c:pt idx="1748">
                  <c:v>4496</c:v>
                </c:pt>
                <c:pt idx="1749">
                  <c:v>4498</c:v>
                </c:pt>
                <c:pt idx="1750">
                  <c:v>4500</c:v>
                </c:pt>
                <c:pt idx="1751">
                  <c:v>4502</c:v>
                </c:pt>
                <c:pt idx="1752">
                  <c:v>4504</c:v>
                </c:pt>
                <c:pt idx="1753">
                  <c:v>4506</c:v>
                </c:pt>
                <c:pt idx="1754">
                  <c:v>4508</c:v>
                </c:pt>
                <c:pt idx="1755">
                  <c:v>4510</c:v>
                </c:pt>
                <c:pt idx="1756">
                  <c:v>4512</c:v>
                </c:pt>
                <c:pt idx="1757">
                  <c:v>4514</c:v>
                </c:pt>
                <c:pt idx="1758">
                  <c:v>4516</c:v>
                </c:pt>
                <c:pt idx="1759">
                  <c:v>4518</c:v>
                </c:pt>
                <c:pt idx="1760">
                  <c:v>4520</c:v>
                </c:pt>
                <c:pt idx="1761">
                  <c:v>4522</c:v>
                </c:pt>
                <c:pt idx="1762">
                  <c:v>4524</c:v>
                </c:pt>
                <c:pt idx="1763">
                  <c:v>4526</c:v>
                </c:pt>
                <c:pt idx="1764">
                  <c:v>4528</c:v>
                </c:pt>
                <c:pt idx="1765">
                  <c:v>4530</c:v>
                </c:pt>
                <c:pt idx="1766">
                  <c:v>4532</c:v>
                </c:pt>
                <c:pt idx="1767">
                  <c:v>4534</c:v>
                </c:pt>
                <c:pt idx="1768">
                  <c:v>4536</c:v>
                </c:pt>
                <c:pt idx="1769">
                  <c:v>4538</c:v>
                </c:pt>
                <c:pt idx="1770">
                  <c:v>4540</c:v>
                </c:pt>
                <c:pt idx="1771">
                  <c:v>4542</c:v>
                </c:pt>
                <c:pt idx="1772">
                  <c:v>4544</c:v>
                </c:pt>
                <c:pt idx="1773">
                  <c:v>4546</c:v>
                </c:pt>
                <c:pt idx="1774">
                  <c:v>4548</c:v>
                </c:pt>
                <c:pt idx="1775">
                  <c:v>4550</c:v>
                </c:pt>
                <c:pt idx="1776">
                  <c:v>4552</c:v>
                </c:pt>
                <c:pt idx="1777">
                  <c:v>4554</c:v>
                </c:pt>
                <c:pt idx="1778">
                  <c:v>4556</c:v>
                </c:pt>
                <c:pt idx="1779">
                  <c:v>4558</c:v>
                </c:pt>
                <c:pt idx="1780">
                  <c:v>4560</c:v>
                </c:pt>
                <c:pt idx="1781">
                  <c:v>4562</c:v>
                </c:pt>
                <c:pt idx="1782">
                  <c:v>4564</c:v>
                </c:pt>
                <c:pt idx="1783">
                  <c:v>4566</c:v>
                </c:pt>
                <c:pt idx="1784">
                  <c:v>4568</c:v>
                </c:pt>
                <c:pt idx="1785">
                  <c:v>4570</c:v>
                </c:pt>
                <c:pt idx="1786">
                  <c:v>4572</c:v>
                </c:pt>
                <c:pt idx="1787">
                  <c:v>4574</c:v>
                </c:pt>
                <c:pt idx="1788">
                  <c:v>4576</c:v>
                </c:pt>
                <c:pt idx="1789">
                  <c:v>4578</c:v>
                </c:pt>
                <c:pt idx="1790">
                  <c:v>4580</c:v>
                </c:pt>
                <c:pt idx="1791">
                  <c:v>4582</c:v>
                </c:pt>
                <c:pt idx="1792">
                  <c:v>4584</c:v>
                </c:pt>
                <c:pt idx="1793">
                  <c:v>4586</c:v>
                </c:pt>
                <c:pt idx="1794">
                  <c:v>4588</c:v>
                </c:pt>
                <c:pt idx="1795">
                  <c:v>4590</c:v>
                </c:pt>
                <c:pt idx="1796">
                  <c:v>4592</c:v>
                </c:pt>
                <c:pt idx="1797">
                  <c:v>4594</c:v>
                </c:pt>
                <c:pt idx="1798">
                  <c:v>4596</c:v>
                </c:pt>
                <c:pt idx="1799">
                  <c:v>4598</c:v>
                </c:pt>
                <c:pt idx="1800">
                  <c:v>4600</c:v>
                </c:pt>
                <c:pt idx="1801">
                  <c:v>4602</c:v>
                </c:pt>
                <c:pt idx="1802">
                  <c:v>4604</c:v>
                </c:pt>
                <c:pt idx="1803">
                  <c:v>4606</c:v>
                </c:pt>
                <c:pt idx="1804">
                  <c:v>4608</c:v>
                </c:pt>
                <c:pt idx="1805">
                  <c:v>4610</c:v>
                </c:pt>
                <c:pt idx="1806">
                  <c:v>4612</c:v>
                </c:pt>
                <c:pt idx="1807">
                  <c:v>4614</c:v>
                </c:pt>
                <c:pt idx="1808">
                  <c:v>4616</c:v>
                </c:pt>
                <c:pt idx="1809">
                  <c:v>4618</c:v>
                </c:pt>
                <c:pt idx="1810">
                  <c:v>4620</c:v>
                </c:pt>
                <c:pt idx="1811">
                  <c:v>4622</c:v>
                </c:pt>
                <c:pt idx="1812">
                  <c:v>4624</c:v>
                </c:pt>
                <c:pt idx="1813">
                  <c:v>4626</c:v>
                </c:pt>
                <c:pt idx="1814">
                  <c:v>4628</c:v>
                </c:pt>
                <c:pt idx="1815">
                  <c:v>4630</c:v>
                </c:pt>
                <c:pt idx="1816">
                  <c:v>4632</c:v>
                </c:pt>
                <c:pt idx="1817">
                  <c:v>4634</c:v>
                </c:pt>
                <c:pt idx="1818">
                  <c:v>4636</c:v>
                </c:pt>
                <c:pt idx="1819">
                  <c:v>4638</c:v>
                </c:pt>
                <c:pt idx="1820">
                  <c:v>4640</c:v>
                </c:pt>
                <c:pt idx="1821">
                  <c:v>4642</c:v>
                </c:pt>
                <c:pt idx="1822">
                  <c:v>4644</c:v>
                </c:pt>
                <c:pt idx="1823">
                  <c:v>4646</c:v>
                </c:pt>
                <c:pt idx="1824">
                  <c:v>4648</c:v>
                </c:pt>
                <c:pt idx="1825">
                  <c:v>4650</c:v>
                </c:pt>
                <c:pt idx="1826">
                  <c:v>4652</c:v>
                </c:pt>
                <c:pt idx="1827">
                  <c:v>4654</c:v>
                </c:pt>
                <c:pt idx="1828">
                  <c:v>4656</c:v>
                </c:pt>
                <c:pt idx="1829">
                  <c:v>4658</c:v>
                </c:pt>
                <c:pt idx="1830">
                  <c:v>4660</c:v>
                </c:pt>
                <c:pt idx="1831">
                  <c:v>4662</c:v>
                </c:pt>
                <c:pt idx="1832">
                  <c:v>4664</c:v>
                </c:pt>
                <c:pt idx="1833">
                  <c:v>4666</c:v>
                </c:pt>
                <c:pt idx="1834">
                  <c:v>4668</c:v>
                </c:pt>
                <c:pt idx="1835">
                  <c:v>4670</c:v>
                </c:pt>
                <c:pt idx="1836">
                  <c:v>4672</c:v>
                </c:pt>
                <c:pt idx="1837">
                  <c:v>4674</c:v>
                </c:pt>
                <c:pt idx="1838">
                  <c:v>4676</c:v>
                </c:pt>
                <c:pt idx="1839">
                  <c:v>4678</c:v>
                </c:pt>
                <c:pt idx="1840">
                  <c:v>4680</c:v>
                </c:pt>
                <c:pt idx="1841">
                  <c:v>4682</c:v>
                </c:pt>
                <c:pt idx="1842">
                  <c:v>4684</c:v>
                </c:pt>
                <c:pt idx="1843">
                  <c:v>4686</c:v>
                </c:pt>
                <c:pt idx="1844">
                  <c:v>4688</c:v>
                </c:pt>
                <c:pt idx="1845">
                  <c:v>4690</c:v>
                </c:pt>
                <c:pt idx="1846">
                  <c:v>4692</c:v>
                </c:pt>
                <c:pt idx="1847">
                  <c:v>4694</c:v>
                </c:pt>
                <c:pt idx="1848">
                  <c:v>4696</c:v>
                </c:pt>
                <c:pt idx="1849">
                  <c:v>4698</c:v>
                </c:pt>
                <c:pt idx="1850">
                  <c:v>4700</c:v>
                </c:pt>
                <c:pt idx="1851">
                  <c:v>4702</c:v>
                </c:pt>
                <c:pt idx="1852">
                  <c:v>4704</c:v>
                </c:pt>
                <c:pt idx="1853">
                  <c:v>4706</c:v>
                </c:pt>
                <c:pt idx="1854">
                  <c:v>4708</c:v>
                </c:pt>
                <c:pt idx="1855">
                  <c:v>4710</c:v>
                </c:pt>
                <c:pt idx="1856">
                  <c:v>4712</c:v>
                </c:pt>
                <c:pt idx="1857">
                  <c:v>4714</c:v>
                </c:pt>
                <c:pt idx="1858">
                  <c:v>4716</c:v>
                </c:pt>
                <c:pt idx="1859">
                  <c:v>4718</c:v>
                </c:pt>
                <c:pt idx="1860">
                  <c:v>4720</c:v>
                </c:pt>
                <c:pt idx="1861">
                  <c:v>4722</c:v>
                </c:pt>
                <c:pt idx="1862">
                  <c:v>4724</c:v>
                </c:pt>
                <c:pt idx="1863">
                  <c:v>4726</c:v>
                </c:pt>
                <c:pt idx="1864">
                  <c:v>4728</c:v>
                </c:pt>
                <c:pt idx="1865">
                  <c:v>4730</c:v>
                </c:pt>
                <c:pt idx="1866">
                  <c:v>4732</c:v>
                </c:pt>
                <c:pt idx="1867">
                  <c:v>4734</c:v>
                </c:pt>
                <c:pt idx="1868">
                  <c:v>4736</c:v>
                </c:pt>
                <c:pt idx="1869">
                  <c:v>4738</c:v>
                </c:pt>
                <c:pt idx="1870">
                  <c:v>4740</c:v>
                </c:pt>
                <c:pt idx="1871">
                  <c:v>4742</c:v>
                </c:pt>
                <c:pt idx="1872">
                  <c:v>4744</c:v>
                </c:pt>
                <c:pt idx="1873">
                  <c:v>4746</c:v>
                </c:pt>
                <c:pt idx="1874">
                  <c:v>4748</c:v>
                </c:pt>
                <c:pt idx="1875">
                  <c:v>4750</c:v>
                </c:pt>
                <c:pt idx="1876">
                  <c:v>4752</c:v>
                </c:pt>
                <c:pt idx="1877">
                  <c:v>4754</c:v>
                </c:pt>
                <c:pt idx="1878">
                  <c:v>4756</c:v>
                </c:pt>
                <c:pt idx="1879">
                  <c:v>4758</c:v>
                </c:pt>
                <c:pt idx="1880">
                  <c:v>4760</c:v>
                </c:pt>
                <c:pt idx="1881">
                  <c:v>4762</c:v>
                </c:pt>
                <c:pt idx="1882">
                  <c:v>4764</c:v>
                </c:pt>
                <c:pt idx="1883">
                  <c:v>4766</c:v>
                </c:pt>
                <c:pt idx="1884">
                  <c:v>4768</c:v>
                </c:pt>
                <c:pt idx="1885">
                  <c:v>4770</c:v>
                </c:pt>
                <c:pt idx="1886">
                  <c:v>4772</c:v>
                </c:pt>
                <c:pt idx="1887">
                  <c:v>4774</c:v>
                </c:pt>
                <c:pt idx="1888">
                  <c:v>4776</c:v>
                </c:pt>
                <c:pt idx="1889">
                  <c:v>4778</c:v>
                </c:pt>
                <c:pt idx="1890">
                  <c:v>4780</c:v>
                </c:pt>
                <c:pt idx="1891">
                  <c:v>4782</c:v>
                </c:pt>
                <c:pt idx="1892">
                  <c:v>4784</c:v>
                </c:pt>
                <c:pt idx="1893">
                  <c:v>4786</c:v>
                </c:pt>
                <c:pt idx="1894">
                  <c:v>4788</c:v>
                </c:pt>
                <c:pt idx="1895">
                  <c:v>4790</c:v>
                </c:pt>
                <c:pt idx="1896">
                  <c:v>4792</c:v>
                </c:pt>
                <c:pt idx="1897">
                  <c:v>4794</c:v>
                </c:pt>
                <c:pt idx="1898">
                  <c:v>4796</c:v>
                </c:pt>
                <c:pt idx="1899">
                  <c:v>4798</c:v>
                </c:pt>
                <c:pt idx="1900">
                  <c:v>4800</c:v>
                </c:pt>
                <c:pt idx="1901">
                  <c:v>4802</c:v>
                </c:pt>
                <c:pt idx="1902">
                  <c:v>4804</c:v>
                </c:pt>
                <c:pt idx="1903">
                  <c:v>4806</c:v>
                </c:pt>
                <c:pt idx="1904">
                  <c:v>4808</c:v>
                </c:pt>
                <c:pt idx="1905">
                  <c:v>4810</c:v>
                </c:pt>
                <c:pt idx="1906">
                  <c:v>4812</c:v>
                </c:pt>
                <c:pt idx="1907">
                  <c:v>4814</c:v>
                </c:pt>
                <c:pt idx="1908">
                  <c:v>4816</c:v>
                </c:pt>
                <c:pt idx="1909">
                  <c:v>4818</c:v>
                </c:pt>
                <c:pt idx="1910">
                  <c:v>4820</c:v>
                </c:pt>
                <c:pt idx="1911">
                  <c:v>4822</c:v>
                </c:pt>
                <c:pt idx="1912">
                  <c:v>4824</c:v>
                </c:pt>
                <c:pt idx="1913">
                  <c:v>4826</c:v>
                </c:pt>
                <c:pt idx="1914">
                  <c:v>4828</c:v>
                </c:pt>
                <c:pt idx="1915">
                  <c:v>4830</c:v>
                </c:pt>
                <c:pt idx="1916">
                  <c:v>4832</c:v>
                </c:pt>
                <c:pt idx="1917">
                  <c:v>4834</c:v>
                </c:pt>
                <c:pt idx="1918">
                  <c:v>4836</c:v>
                </c:pt>
                <c:pt idx="1919">
                  <c:v>4838</c:v>
                </c:pt>
                <c:pt idx="1920">
                  <c:v>4840</c:v>
                </c:pt>
                <c:pt idx="1921">
                  <c:v>4842</c:v>
                </c:pt>
                <c:pt idx="1922">
                  <c:v>4844</c:v>
                </c:pt>
                <c:pt idx="1923">
                  <c:v>4846</c:v>
                </c:pt>
                <c:pt idx="1924">
                  <c:v>4848</c:v>
                </c:pt>
                <c:pt idx="1925">
                  <c:v>4850</c:v>
                </c:pt>
                <c:pt idx="1926">
                  <c:v>4852</c:v>
                </c:pt>
                <c:pt idx="1927">
                  <c:v>4854</c:v>
                </c:pt>
                <c:pt idx="1928">
                  <c:v>4856</c:v>
                </c:pt>
                <c:pt idx="1929">
                  <c:v>4858</c:v>
                </c:pt>
                <c:pt idx="1930">
                  <c:v>4860</c:v>
                </c:pt>
                <c:pt idx="1931">
                  <c:v>4862</c:v>
                </c:pt>
                <c:pt idx="1932">
                  <c:v>4864</c:v>
                </c:pt>
                <c:pt idx="1933">
                  <c:v>4866</c:v>
                </c:pt>
                <c:pt idx="1934">
                  <c:v>4868</c:v>
                </c:pt>
                <c:pt idx="1935">
                  <c:v>4870</c:v>
                </c:pt>
                <c:pt idx="1936">
                  <c:v>4872</c:v>
                </c:pt>
                <c:pt idx="1937">
                  <c:v>4874</c:v>
                </c:pt>
                <c:pt idx="1938">
                  <c:v>4876</c:v>
                </c:pt>
                <c:pt idx="1939">
                  <c:v>4878</c:v>
                </c:pt>
                <c:pt idx="1940">
                  <c:v>4880</c:v>
                </c:pt>
                <c:pt idx="1941">
                  <c:v>4882</c:v>
                </c:pt>
                <c:pt idx="1942">
                  <c:v>4884</c:v>
                </c:pt>
                <c:pt idx="1943">
                  <c:v>4886</c:v>
                </c:pt>
                <c:pt idx="1944">
                  <c:v>4888</c:v>
                </c:pt>
                <c:pt idx="1945">
                  <c:v>4890</c:v>
                </c:pt>
                <c:pt idx="1946">
                  <c:v>4892</c:v>
                </c:pt>
                <c:pt idx="1947">
                  <c:v>4894</c:v>
                </c:pt>
                <c:pt idx="1948">
                  <c:v>4896</c:v>
                </c:pt>
                <c:pt idx="1949">
                  <c:v>4898</c:v>
                </c:pt>
                <c:pt idx="1950">
                  <c:v>4900</c:v>
                </c:pt>
                <c:pt idx="1951">
                  <c:v>4902</c:v>
                </c:pt>
                <c:pt idx="1952">
                  <c:v>4904</c:v>
                </c:pt>
                <c:pt idx="1953">
                  <c:v>4906</c:v>
                </c:pt>
                <c:pt idx="1954">
                  <c:v>4908</c:v>
                </c:pt>
                <c:pt idx="1955">
                  <c:v>4910</c:v>
                </c:pt>
                <c:pt idx="1956">
                  <c:v>4912</c:v>
                </c:pt>
                <c:pt idx="1957">
                  <c:v>4914</c:v>
                </c:pt>
                <c:pt idx="1958">
                  <c:v>4916</c:v>
                </c:pt>
                <c:pt idx="1959">
                  <c:v>4918</c:v>
                </c:pt>
                <c:pt idx="1960">
                  <c:v>4920</c:v>
                </c:pt>
                <c:pt idx="1961">
                  <c:v>4922</c:v>
                </c:pt>
                <c:pt idx="1962">
                  <c:v>4924</c:v>
                </c:pt>
                <c:pt idx="1963">
                  <c:v>4926</c:v>
                </c:pt>
                <c:pt idx="1964">
                  <c:v>4928</c:v>
                </c:pt>
                <c:pt idx="1965">
                  <c:v>4930</c:v>
                </c:pt>
                <c:pt idx="1966">
                  <c:v>4932</c:v>
                </c:pt>
                <c:pt idx="1967">
                  <c:v>4934</c:v>
                </c:pt>
                <c:pt idx="1968">
                  <c:v>4936</c:v>
                </c:pt>
                <c:pt idx="1969">
                  <c:v>4938</c:v>
                </c:pt>
                <c:pt idx="1970">
                  <c:v>4940</c:v>
                </c:pt>
                <c:pt idx="1971">
                  <c:v>4942</c:v>
                </c:pt>
                <c:pt idx="1972">
                  <c:v>4944</c:v>
                </c:pt>
                <c:pt idx="1973">
                  <c:v>4946</c:v>
                </c:pt>
                <c:pt idx="1974">
                  <c:v>4948</c:v>
                </c:pt>
                <c:pt idx="1975">
                  <c:v>4950</c:v>
                </c:pt>
                <c:pt idx="1976">
                  <c:v>4952</c:v>
                </c:pt>
                <c:pt idx="1977">
                  <c:v>4954</c:v>
                </c:pt>
                <c:pt idx="1978">
                  <c:v>4956</c:v>
                </c:pt>
                <c:pt idx="1979">
                  <c:v>4958</c:v>
                </c:pt>
                <c:pt idx="1980">
                  <c:v>4960</c:v>
                </c:pt>
                <c:pt idx="1981">
                  <c:v>4962</c:v>
                </c:pt>
                <c:pt idx="1982">
                  <c:v>4964</c:v>
                </c:pt>
                <c:pt idx="1983">
                  <c:v>4966</c:v>
                </c:pt>
                <c:pt idx="1984">
                  <c:v>4968</c:v>
                </c:pt>
                <c:pt idx="1985">
                  <c:v>4970</c:v>
                </c:pt>
                <c:pt idx="1986">
                  <c:v>4972</c:v>
                </c:pt>
                <c:pt idx="1987">
                  <c:v>4974</c:v>
                </c:pt>
                <c:pt idx="1988">
                  <c:v>4976</c:v>
                </c:pt>
                <c:pt idx="1989">
                  <c:v>4978</c:v>
                </c:pt>
                <c:pt idx="1990">
                  <c:v>4980</c:v>
                </c:pt>
                <c:pt idx="1991">
                  <c:v>4982</c:v>
                </c:pt>
                <c:pt idx="1992">
                  <c:v>4984</c:v>
                </c:pt>
                <c:pt idx="1993">
                  <c:v>4986</c:v>
                </c:pt>
                <c:pt idx="1994">
                  <c:v>4988</c:v>
                </c:pt>
                <c:pt idx="1995">
                  <c:v>4990</c:v>
                </c:pt>
                <c:pt idx="1996">
                  <c:v>4992</c:v>
                </c:pt>
                <c:pt idx="1997">
                  <c:v>4994</c:v>
                </c:pt>
                <c:pt idx="1998">
                  <c:v>4996</c:v>
                </c:pt>
                <c:pt idx="1999">
                  <c:v>4998</c:v>
                </c:pt>
                <c:pt idx="2000">
                  <c:v>5000</c:v>
                </c:pt>
                <c:pt idx="2001">
                  <c:v>5002</c:v>
                </c:pt>
                <c:pt idx="2002">
                  <c:v>5004</c:v>
                </c:pt>
                <c:pt idx="2003">
                  <c:v>5006</c:v>
                </c:pt>
                <c:pt idx="2004">
                  <c:v>5008</c:v>
                </c:pt>
                <c:pt idx="2005">
                  <c:v>5010</c:v>
                </c:pt>
                <c:pt idx="2006">
                  <c:v>5012</c:v>
                </c:pt>
                <c:pt idx="2007">
                  <c:v>5014</c:v>
                </c:pt>
                <c:pt idx="2008">
                  <c:v>5016</c:v>
                </c:pt>
                <c:pt idx="2009">
                  <c:v>5018</c:v>
                </c:pt>
                <c:pt idx="2010">
                  <c:v>5020</c:v>
                </c:pt>
                <c:pt idx="2011">
                  <c:v>5022</c:v>
                </c:pt>
                <c:pt idx="2012">
                  <c:v>5024</c:v>
                </c:pt>
                <c:pt idx="2013">
                  <c:v>5026</c:v>
                </c:pt>
                <c:pt idx="2014">
                  <c:v>5028</c:v>
                </c:pt>
                <c:pt idx="2015">
                  <c:v>5030</c:v>
                </c:pt>
                <c:pt idx="2016">
                  <c:v>5032</c:v>
                </c:pt>
                <c:pt idx="2017">
                  <c:v>5034</c:v>
                </c:pt>
                <c:pt idx="2018">
                  <c:v>5036</c:v>
                </c:pt>
                <c:pt idx="2019">
                  <c:v>5038</c:v>
                </c:pt>
                <c:pt idx="2020">
                  <c:v>5040</c:v>
                </c:pt>
                <c:pt idx="2021">
                  <c:v>5042</c:v>
                </c:pt>
                <c:pt idx="2022">
                  <c:v>5044</c:v>
                </c:pt>
                <c:pt idx="2023">
                  <c:v>5046</c:v>
                </c:pt>
                <c:pt idx="2024">
                  <c:v>5048</c:v>
                </c:pt>
                <c:pt idx="2025">
                  <c:v>5050</c:v>
                </c:pt>
                <c:pt idx="2026">
                  <c:v>5052</c:v>
                </c:pt>
                <c:pt idx="2027">
                  <c:v>5054</c:v>
                </c:pt>
                <c:pt idx="2028">
                  <c:v>5056</c:v>
                </c:pt>
                <c:pt idx="2029">
                  <c:v>5058</c:v>
                </c:pt>
                <c:pt idx="2030">
                  <c:v>5060</c:v>
                </c:pt>
                <c:pt idx="2031">
                  <c:v>5062</c:v>
                </c:pt>
                <c:pt idx="2032">
                  <c:v>5064</c:v>
                </c:pt>
                <c:pt idx="2033">
                  <c:v>5066</c:v>
                </c:pt>
                <c:pt idx="2034">
                  <c:v>5068</c:v>
                </c:pt>
                <c:pt idx="2035">
                  <c:v>5070</c:v>
                </c:pt>
                <c:pt idx="2036">
                  <c:v>5072</c:v>
                </c:pt>
                <c:pt idx="2037">
                  <c:v>5074</c:v>
                </c:pt>
                <c:pt idx="2038">
                  <c:v>5076</c:v>
                </c:pt>
                <c:pt idx="2039">
                  <c:v>5078</c:v>
                </c:pt>
                <c:pt idx="2040">
                  <c:v>5080</c:v>
                </c:pt>
                <c:pt idx="2041">
                  <c:v>5082</c:v>
                </c:pt>
                <c:pt idx="2042">
                  <c:v>5084</c:v>
                </c:pt>
                <c:pt idx="2043">
                  <c:v>5086</c:v>
                </c:pt>
                <c:pt idx="2044">
                  <c:v>5088</c:v>
                </c:pt>
                <c:pt idx="2045">
                  <c:v>5090</c:v>
                </c:pt>
                <c:pt idx="2046">
                  <c:v>5092</c:v>
                </c:pt>
                <c:pt idx="2047">
                  <c:v>5094</c:v>
                </c:pt>
                <c:pt idx="2048">
                  <c:v>5096</c:v>
                </c:pt>
                <c:pt idx="2049">
                  <c:v>5098</c:v>
                </c:pt>
                <c:pt idx="2050">
                  <c:v>5100</c:v>
                </c:pt>
                <c:pt idx="2051">
                  <c:v>5102</c:v>
                </c:pt>
                <c:pt idx="2052">
                  <c:v>5104</c:v>
                </c:pt>
                <c:pt idx="2053">
                  <c:v>5106</c:v>
                </c:pt>
                <c:pt idx="2054">
                  <c:v>5108</c:v>
                </c:pt>
                <c:pt idx="2055">
                  <c:v>5110</c:v>
                </c:pt>
                <c:pt idx="2056">
                  <c:v>5112</c:v>
                </c:pt>
                <c:pt idx="2057">
                  <c:v>5114</c:v>
                </c:pt>
                <c:pt idx="2058">
                  <c:v>5116</c:v>
                </c:pt>
                <c:pt idx="2059">
                  <c:v>5118</c:v>
                </c:pt>
                <c:pt idx="2060">
                  <c:v>5120</c:v>
                </c:pt>
                <c:pt idx="2061">
                  <c:v>5122</c:v>
                </c:pt>
                <c:pt idx="2062">
                  <c:v>5124</c:v>
                </c:pt>
                <c:pt idx="2063">
                  <c:v>5126</c:v>
                </c:pt>
                <c:pt idx="2064">
                  <c:v>5128</c:v>
                </c:pt>
                <c:pt idx="2065">
                  <c:v>5130</c:v>
                </c:pt>
                <c:pt idx="2066">
                  <c:v>5132</c:v>
                </c:pt>
                <c:pt idx="2067">
                  <c:v>5134</c:v>
                </c:pt>
                <c:pt idx="2068">
                  <c:v>5136</c:v>
                </c:pt>
                <c:pt idx="2069">
                  <c:v>5138</c:v>
                </c:pt>
                <c:pt idx="2070">
                  <c:v>5140</c:v>
                </c:pt>
                <c:pt idx="2071">
                  <c:v>5142</c:v>
                </c:pt>
                <c:pt idx="2072">
                  <c:v>5144</c:v>
                </c:pt>
                <c:pt idx="2073">
                  <c:v>5146</c:v>
                </c:pt>
                <c:pt idx="2074">
                  <c:v>5148</c:v>
                </c:pt>
                <c:pt idx="2075">
                  <c:v>5150</c:v>
                </c:pt>
                <c:pt idx="2076">
                  <c:v>5152</c:v>
                </c:pt>
                <c:pt idx="2077">
                  <c:v>5154</c:v>
                </c:pt>
                <c:pt idx="2078">
                  <c:v>5156</c:v>
                </c:pt>
                <c:pt idx="2079">
                  <c:v>5158</c:v>
                </c:pt>
                <c:pt idx="2080">
                  <c:v>5160</c:v>
                </c:pt>
                <c:pt idx="2081">
                  <c:v>5162</c:v>
                </c:pt>
                <c:pt idx="2082">
                  <c:v>5164</c:v>
                </c:pt>
                <c:pt idx="2083">
                  <c:v>5166</c:v>
                </c:pt>
                <c:pt idx="2084">
                  <c:v>5168</c:v>
                </c:pt>
                <c:pt idx="2085">
                  <c:v>5170</c:v>
                </c:pt>
                <c:pt idx="2086">
                  <c:v>5172</c:v>
                </c:pt>
                <c:pt idx="2087">
                  <c:v>5174</c:v>
                </c:pt>
                <c:pt idx="2088">
                  <c:v>5176</c:v>
                </c:pt>
                <c:pt idx="2089">
                  <c:v>5178</c:v>
                </c:pt>
                <c:pt idx="2090">
                  <c:v>5180</c:v>
                </c:pt>
                <c:pt idx="2091">
                  <c:v>5182</c:v>
                </c:pt>
                <c:pt idx="2092">
                  <c:v>5184</c:v>
                </c:pt>
                <c:pt idx="2093">
                  <c:v>5186</c:v>
                </c:pt>
                <c:pt idx="2094">
                  <c:v>5188</c:v>
                </c:pt>
                <c:pt idx="2095">
                  <c:v>5190</c:v>
                </c:pt>
                <c:pt idx="2096">
                  <c:v>5192</c:v>
                </c:pt>
                <c:pt idx="2097">
                  <c:v>5194</c:v>
                </c:pt>
                <c:pt idx="2098">
                  <c:v>5196</c:v>
                </c:pt>
                <c:pt idx="2099">
                  <c:v>5198</c:v>
                </c:pt>
                <c:pt idx="2100">
                  <c:v>5200</c:v>
                </c:pt>
                <c:pt idx="2101">
                  <c:v>5202</c:v>
                </c:pt>
                <c:pt idx="2102">
                  <c:v>5204</c:v>
                </c:pt>
                <c:pt idx="2103">
                  <c:v>5206</c:v>
                </c:pt>
                <c:pt idx="2104">
                  <c:v>5208</c:v>
                </c:pt>
                <c:pt idx="2105">
                  <c:v>5210</c:v>
                </c:pt>
                <c:pt idx="2106">
                  <c:v>5212</c:v>
                </c:pt>
                <c:pt idx="2107">
                  <c:v>5214</c:v>
                </c:pt>
                <c:pt idx="2108">
                  <c:v>5216</c:v>
                </c:pt>
                <c:pt idx="2109">
                  <c:v>5218</c:v>
                </c:pt>
                <c:pt idx="2110">
                  <c:v>5220</c:v>
                </c:pt>
                <c:pt idx="2111">
                  <c:v>5222</c:v>
                </c:pt>
                <c:pt idx="2112">
                  <c:v>5224</c:v>
                </c:pt>
                <c:pt idx="2113">
                  <c:v>5226</c:v>
                </c:pt>
                <c:pt idx="2114">
                  <c:v>5228</c:v>
                </c:pt>
                <c:pt idx="2115">
                  <c:v>5230</c:v>
                </c:pt>
                <c:pt idx="2116">
                  <c:v>5232</c:v>
                </c:pt>
                <c:pt idx="2117">
                  <c:v>5234</c:v>
                </c:pt>
                <c:pt idx="2118">
                  <c:v>5236</c:v>
                </c:pt>
                <c:pt idx="2119">
                  <c:v>5238</c:v>
                </c:pt>
                <c:pt idx="2120">
                  <c:v>5240</c:v>
                </c:pt>
                <c:pt idx="2121">
                  <c:v>5242</c:v>
                </c:pt>
                <c:pt idx="2122">
                  <c:v>5244</c:v>
                </c:pt>
                <c:pt idx="2123">
                  <c:v>5246</c:v>
                </c:pt>
                <c:pt idx="2124">
                  <c:v>5248</c:v>
                </c:pt>
                <c:pt idx="2125">
                  <c:v>5250</c:v>
                </c:pt>
                <c:pt idx="2126">
                  <c:v>5252</c:v>
                </c:pt>
                <c:pt idx="2127">
                  <c:v>5254</c:v>
                </c:pt>
                <c:pt idx="2128">
                  <c:v>5256</c:v>
                </c:pt>
                <c:pt idx="2129">
                  <c:v>5258</c:v>
                </c:pt>
                <c:pt idx="2130">
                  <c:v>5260</c:v>
                </c:pt>
                <c:pt idx="2131">
                  <c:v>5262</c:v>
                </c:pt>
                <c:pt idx="2132">
                  <c:v>5264</c:v>
                </c:pt>
                <c:pt idx="2133">
                  <c:v>5266</c:v>
                </c:pt>
                <c:pt idx="2134">
                  <c:v>5268</c:v>
                </c:pt>
                <c:pt idx="2135">
                  <c:v>5270</c:v>
                </c:pt>
                <c:pt idx="2136">
                  <c:v>5272</c:v>
                </c:pt>
                <c:pt idx="2137">
                  <c:v>5274</c:v>
                </c:pt>
                <c:pt idx="2138">
                  <c:v>5276</c:v>
                </c:pt>
                <c:pt idx="2139">
                  <c:v>5278</c:v>
                </c:pt>
                <c:pt idx="2140">
                  <c:v>5280</c:v>
                </c:pt>
                <c:pt idx="2141">
                  <c:v>5282</c:v>
                </c:pt>
                <c:pt idx="2142">
                  <c:v>5284</c:v>
                </c:pt>
                <c:pt idx="2143">
                  <c:v>5286</c:v>
                </c:pt>
                <c:pt idx="2144">
                  <c:v>5288</c:v>
                </c:pt>
                <c:pt idx="2145">
                  <c:v>5290</c:v>
                </c:pt>
                <c:pt idx="2146">
                  <c:v>5292</c:v>
                </c:pt>
                <c:pt idx="2147">
                  <c:v>5294</c:v>
                </c:pt>
                <c:pt idx="2148">
                  <c:v>5296</c:v>
                </c:pt>
                <c:pt idx="2149">
                  <c:v>5298</c:v>
                </c:pt>
                <c:pt idx="2150">
                  <c:v>5300</c:v>
                </c:pt>
                <c:pt idx="2151">
                  <c:v>5302</c:v>
                </c:pt>
                <c:pt idx="2152">
                  <c:v>5304</c:v>
                </c:pt>
                <c:pt idx="2153">
                  <c:v>5306</c:v>
                </c:pt>
                <c:pt idx="2154">
                  <c:v>5308</c:v>
                </c:pt>
                <c:pt idx="2155">
                  <c:v>5310</c:v>
                </c:pt>
                <c:pt idx="2156">
                  <c:v>5312</c:v>
                </c:pt>
                <c:pt idx="2157">
                  <c:v>5314</c:v>
                </c:pt>
                <c:pt idx="2158">
                  <c:v>5316</c:v>
                </c:pt>
                <c:pt idx="2159">
                  <c:v>5318</c:v>
                </c:pt>
                <c:pt idx="2160">
                  <c:v>5320</c:v>
                </c:pt>
                <c:pt idx="2161">
                  <c:v>5322</c:v>
                </c:pt>
                <c:pt idx="2162">
                  <c:v>5324</c:v>
                </c:pt>
                <c:pt idx="2163">
                  <c:v>5326</c:v>
                </c:pt>
                <c:pt idx="2164">
                  <c:v>5328</c:v>
                </c:pt>
                <c:pt idx="2165">
                  <c:v>5330</c:v>
                </c:pt>
                <c:pt idx="2166">
                  <c:v>5332</c:v>
                </c:pt>
                <c:pt idx="2167">
                  <c:v>5334</c:v>
                </c:pt>
                <c:pt idx="2168">
                  <c:v>5336</c:v>
                </c:pt>
                <c:pt idx="2169">
                  <c:v>5338</c:v>
                </c:pt>
                <c:pt idx="2170">
                  <c:v>5340</c:v>
                </c:pt>
                <c:pt idx="2171">
                  <c:v>5342</c:v>
                </c:pt>
                <c:pt idx="2172">
                  <c:v>5344</c:v>
                </c:pt>
                <c:pt idx="2173">
                  <c:v>5346</c:v>
                </c:pt>
                <c:pt idx="2174">
                  <c:v>5348</c:v>
                </c:pt>
                <c:pt idx="2175">
                  <c:v>5350</c:v>
                </c:pt>
                <c:pt idx="2176">
                  <c:v>5352</c:v>
                </c:pt>
                <c:pt idx="2177">
                  <c:v>5354</c:v>
                </c:pt>
                <c:pt idx="2178">
                  <c:v>5356</c:v>
                </c:pt>
                <c:pt idx="2179">
                  <c:v>5358</c:v>
                </c:pt>
                <c:pt idx="2180">
                  <c:v>5360</c:v>
                </c:pt>
                <c:pt idx="2181">
                  <c:v>5362</c:v>
                </c:pt>
                <c:pt idx="2182">
                  <c:v>5364</c:v>
                </c:pt>
                <c:pt idx="2183">
                  <c:v>5366</c:v>
                </c:pt>
                <c:pt idx="2184">
                  <c:v>5368</c:v>
                </c:pt>
                <c:pt idx="2185">
                  <c:v>5370</c:v>
                </c:pt>
                <c:pt idx="2186">
                  <c:v>5372</c:v>
                </c:pt>
                <c:pt idx="2187">
                  <c:v>5374</c:v>
                </c:pt>
                <c:pt idx="2188">
                  <c:v>5376</c:v>
                </c:pt>
                <c:pt idx="2189">
                  <c:v>5378</c:v>
                </c:pt>
                <c:pt idx="2190">
                  <c:v>5380</c:v>
                </c:pt>
                <c:pt idx="2191">
                  <c:v>5382</c:v>
                </c:pt>
                <c:pt idx="2192">
                  <c:v>5384</c:v>
                </c:pt>
                <c:pt idx="2193">
                  <c:v>5386</c:v>
                </c:pt>
                <c:pt idx="2194">
                  <c:v>5388</c:v>
                </c:pt>
                <c:pt idx="2195">
                  <c:v>5390</c:v>
                </c:pt>
                <c:pt idx="2196">
                  <c:v>5392</c:v>
                </c:pt>
                <c:pt idx="2197">
                  <c:v>5394</c:v>
                </c:pt>
                <c:pt idx="2198">
                  <c:v>5396</c:v>
                </c:pt>
                <c:pt idx="2199">
                  <c:v>5398</c:v>
                </c:pt>
                <c:pt idx="2200">
                  <c:v>5400</c:v>
                </c:pt>
                <c:pt idx="2201">
                  <c:v>5402</c:v>
                </c:pt>
                <c:pt idx="2202">
                  <c:v>5404</c:v>
                </c:pt>
                <c:pt idx="2203">
                  <c:v>5406</c:v>
                </c:pt>
                <c:pt idx="2204">
                  <c:v>5408</c:v>
                </c:pt>
                <c:pt idx="2205">
                  <c:v>5410</c:v>
                </c:pt>
                <c:pt idx="2206">
                  <c:v>5412</c:v>
                </c:pt>
                <c:pt idx="2207">
                  <c:v>5414</c:v>
                </c:pt>
                <c:pt idx="2208">
                  <c:v>5416</c:v>
                </c:pt>
                <c:pt idx="2209">
                  <c:v>5418</c:v>
                </c:pt>
                <c:pt idx="2210">
                  <c:v>5420</c:v>
                </c:pt>
                <c:pt idx="2211">
                  <c:v>5422</c:v>
                </c:pt>
                <c:pt idx="2212">
                  <c:v>5424</c:v>
                </c:pt>
                <c:pt idx="2213">
                  <c:v>5426</c:v>
                </c:pt>
                <c:pt idx="2214">
                  <c:v>5428</c:v>
                </c:pt>
                <c:pt idx="2215">
                  <c:v>5430</c:v>
                </c:pt>
                <c:pt idx="2216">
                  <c:v>5432</c:v>
                </c:pt>
                <c:pt idx="2217">
                  <c:v>5434</c:v>
                </c:pt>
                <c:pt idx="2218">
                  <c:v>5436</c:v>
                </c:pt>
                <c:pt idx="2219">
                  <c:v>5438</c:v>
                </c:pt>
                <c:pt idx="2220">
                  <c:v>5440</c:v>
                </c:pt>
                <c:pt idx="2221">
                  <c:v>5442</c:v>
                </c:pt>
                <c:pt idx="2222">
                  <c:v>5444</c:v>
                </c:pt>
                <c:pt idx="2223">
                  <c:v>5446</c:v>
                </c:pt>
                <c:pt idx="2224">
                  <c:v>5448</c:v>
                </c:pt>
                <c:pt idx="2225">
                  <c:v>5450</c:v>
                </c:pt>
                <c:pt idx="2226">
                  <c:v>5452</c:v>
                </c:pt>
                <c:pt idx="2227">
                  <c:v>5454</c:v>
                </c:pt>
                <c:pt idx="2228">
                  <c:v>5456</c:v>
                </c:pt>
                <c:pt idx="2229">
                  <c:v>5458</c:v>
                </c:pt>
                <c:pt idx="2230">
                  <c:v>5460</c:v>
                </c:pt>
                <c:pt idx="2231">
                  <c:v>5462</c:v>
                </c:pt>
                <c:pt idx="2232">
                  <c:v>5464</c:v>
                </c:pt>
                <c:pt idx="2233">
                  <c:v>5466</c:v>
                </c:pt>
                <c:pt idx="2234">
                  <c:v>5468</c:v>
                </c:pt>
                <c:pt idx="2235">
                  <c:v>5470</c:v>
                </c:pt>
                <c:pt idx="2236">
                  <c:v>5472</c:v>
                </c:pt>
                <c:pt idx="2237">
                  <c:v>5474</c:v>
                </c:pt>
                <c:pt idx="2238">
                  <c:v>5476</c:v>
                </c:pt>
                <c:pt idx="2239">
                  <c:v>5478</c:v>
                </c:pt>
                <c:pt idx="2240">
                  <c:v>5480</c:v>
                </c:pt>
                <c:pt idx="2241">
                  <c:v>5482</c:v>
                </c:pt>
                <c:pt idx="2242">
                  <c:v>5484</c:v>
                </c:pt>
                <c:pt idx="2243">
                  <c:v>5486</c:v>
                </c:pt>
                <c:pt idx="2244">
                  <c:v>5488</c:v>
                </c:pt>
                <c:pt idx="2245">
                  <c:v>5490</c:v>
                </c:pt>
                <c:pt idx="2246">
                  <c:v>5492</c:v>
                </c:pt>
                <c:pt idx="2247">
                  <c:v>5494</c:v>
                </c:pt>
                <c:pt idx="2248">
                  <c:v>5496</c:v>
                </c:pt>
                <c:pt idx="2249">
                  <c:v>5498</c:v>
                </c:pt>
                <c:pt idx="2250">
                  <c:v>5500</c:v>
                </c:pt>
                <c:pt idx="2251">
                  <c:v>5502</c:v>
                </c:pt>
                <c:pt idx="2252">
                  <c:v>5504</c:v>
                </c:pt>
                <c:pt idx="2253">
                  <c:v>5506</c:v>
                </c:pt>
                <c:pt idx="2254">
                  <c:v>5508</c:v>
                </c:pt>
                <c:pt idx="2255">
                  <c:v>5510</c:v>
                </c:pt>
                <c:pt idx="2256">
                  <c:v>5512</c:v>
                </c:pt>
                <c:pt idx="2257">
                  <c:v>5514</c:v>
                </c:pt>
                <c:pt idx="2258">
                  <c:v>5516</c:v>
                </c:pt>
                <c:pt idx="2259">
                  <c:v>5518</c:v>
                </c:pt>
                <c:pt idx="2260">
                  <c:v>5520</c:v>
                </c:pt>
                <c:pt idx="2261">
                  <c:v>5522</c:v>
                </c:pt>
                <c:pt idx="2262">
                  <c:v>5524</c:v>
                </c:pt>
                <c:pt idx="2263">
                  <c:v>5526</c:v>
                </c:pt>
                <c:pt idx="2264">
                  <c:v>5528</c:v>
                </c:pt>
                <c:pt idx="2265">
                  <c:v>5530</c:v>
                </c:pt>
                <c:pt idx="2266">
                  <c:v>5532</c:v>
                </c:pt>
                <c:pt idx="2267">
                  <c:v>5534</c:v>
                </c:pt>
                <c:pt idx="2268">
                  <c:v>5536</c:v>
                </c:pt>
                <c:pt idx="2269">
                  <c:v>5538</c:v>
                </c:pt>
                <c:pt idx="2270">
                  <c:v>5540</c:v>
                </c:pt>
                <c:pt idx="2271">
                  <c:v>5542</c:v>
                </c:pt>
                <c:pt idx="2272">
                  <c:v>5544</c:v>
                </c:pt>
                <c:pt idx="2273">
                  <c:v>5546</c:v>
                </c:pt>
                <c:pt idx="2274">
                  <c:v>5548</c:v>
                </c:pt>
                <c:pt idx="2275">
                  <c:v>5550</c:v>
                </c:pt>
                <c:pt idx="2276">
                  <c:v>5552</c:v>
                </c:pt>
                <c:pt idx="2277">
                  <c:v>5554</c:v>
                </c:pt>
                <c:pt idx="2278">
                  <c:v>5556</c:v>
                </c:pt>
                <c:pt idx="2279">
                  <c:v>5558</c:v>
                </c:pt>
                <c:pt idx="2280">
                  <c:v>5560</c:v>
                </c:pt>
                <c:pt idx="2281">
                  <c:v>5562</c:v>
                </c:pt>
                <c:pt idx="2282">
                  <c:v>5564</c:v>
                </c:pt>
                <c:pt idx="2283">
                  <c:v>5566</c:v>
                </c:pt>
                <c:pt idx="2284">
                  <c:v>5568</c:v>
                </c:pt>
                <c:pt idx="2285">
                  <c:v>5570</c:v>
                </c:pt>
                <c:pt idx="2286">
                  <c:v>5572</c:v>
                </c:pt>
                <c:pt idx="2287">
                  <c:v>5574</c:v>
                </c:pt>
                <c:pt idx="2288">
                  <c:v>5576</c:v>
                </c:pt>
                <c:pt idx="2289">
                  <c:v>5578</c:v>
                </c:pt>
                <c:pt idx="2290">
                  <c:v>5580</c:v>
                </c:pt>
                <c:pt idx="2291">
                  <c:v>5582</c:v>
                </c:pt>
                <c:pt idx="2292">
                  <c:v>5584</c:v>
                </c:pt>
                <c:pt idx="2293">
                  <c:v>5586</c:v>
                </c:pt>
                <c:pt idx="2294">
                  <c:v>5588</c:v>
                </c:pt>
                <c:pt idx="2295">
                  <c:v>5590</c:v>
                </c:pt>
                <c:pt idx="2296">
                  <c:v>5592</c:v>
                </c:pt>
                <c:pt idx="2297">
                  <c:v>5594</c:v>
                </c:pt>
                <c:pt idx="2298">
                  <c:v>5596</c:v>
                </c:pt>
                <c:pt idx="2299">
                  <c:v>5598</c:v>
                </c:pt>
                <c:pt idx="2300">
                  <c:v>5600</c:v>
                </c:pt>
                <c:pt idx="2301">
                  <c:v>5602</c:v>
                </c:pt>
                <c:pt idx="2302">
                  <c:v>5604</c:v>
                </c:pt>
                <c:pt idx="2303">
                  <c:v>5606</c:v>
                </c:pt>
                <c:pt idx="2304">
                  <c:v>5608</c:v>
                </c:pt>
                <c:pt idx="2305">
                  <c:v>5610</c:v>
                </c:pt>
                <c:pt idx="2306">
                  <c:v>5612</c:v>
                </c:pt>
                <c:pt idx="2307">
                  <c:v>5614</c:v>
                </c:pt>
                <c:pt idx="2308">
                  <c:v>5616</c:v>
                </c:pt>
                <c:pt idx="2309">
                  <c:v>5618</c:v>
                </c:pt>
                <c:pt idx="2310">
                  <c:v>5620</c:v>
                </c:pt>
                <c:pt idx="2311">
                  <c:v>5622</c:v>
                </c:pt>
                <c:pt idx="2312">
                  <c:v>5624</c:v>
                </c:pt>
                <c:pt idx="2313">
                  <c:v>5626</c:v>
                </c:pt>
                <c:pt idx="2314">
                  <c:v>5628</c:v>
                </c:pt>
                <c:pt idx="2315">
                  <c:v>5630</c:v>
                </c:pt>
                <c:pt idx="2316">
                  <c:v>5632</c:v>
                </c:pt>
                <c:pt idx="2317">
                  <c:v>5634</c:v>
                </c:pt>
                <c:pt idx="2318">
                  <c:v>5636</c:v>
                </c:pt>
                <c:pt idx="2319">
                  <c:v>5638</c:v>
                </c:pt>
                <c:pt idx="2320">
                  <c:v>5640</c:v>
                </c:pt>
                <c:pt idx="2321">
                  <c:v>5642</c:v>
                </c:pt>
                <c:pt idx="2322">
                  <c:v>5644</c:v>
                </c:pt>
                <c:pt idx="2323">
                  <c:v>5646</c:v>
                </c:pt>
                <c:pt idx="2324">
                  <c:v>5648</c:v>
                </c:pt>
                <c:pt idx="2325">
                  <c:v>5650</c:v>
                </c:pt>
                <c:pt idx="2326">
                  <c:v>5652</c:v>
                </c:pt>
                <c:pt idx="2327">
                  <c:v>5654</c:v>
                </c:pt>
                <c:pt idx="2328">
                  <c:v>5656</c:v>
                </c:pt>
                <c:pt idx="2329">
                  <c:v>5658</c:v>
                </c:pt>
                <c:pt idx="2330">
                  <c:v>5660</c:v>
                </c:pt>
                <c:pt idx="2331">
                  <c:v>5662</c:v>
                </c:pt>
                <c:pt idx="2332">
                  <c:v>5664</c:v>
                </c:pt>
                <c:pt idx="2333">
                  <c:v>5666</c:v>
                </c:pt>
                <c:pt idx="2334">
                  <c:v>5668</c:v>
                </c:pt>
                <c:pt idx="2335">
                  <c:v>5670</c:v>
                </c:pt>
                <c:pt idx="2336">
                  <c:v>5672</c:v>
                </c:pt>
                <c:pt idx="2337">
                  <c:v>5674</c:v>
                </c:pt>
                <c:pt idx="2338">
                  <c:v>5676</c:v>
                </c:pt>
                <c:pt idx="2339">
                  <c:v>5678</c:v>
                </c:pt>
                <c:pt idx="2340">
                  <c:v>5680</c:v>
                </c:pt>
                <c:pt idx="2341">
                  <c:v>5682</c:v>
                </c:pt>
                <c:pt idx="2342">
                  <c:v>5684</c:v>
                </c:pt>
                <c:pt idx="2343">
                  <c:v>5686</c:v>
                </c:pt>
                <c:pt idx="2344">
                  <c:v>5688</c:v>
                </c:pt>
                <c:pt idx="2345">
                  <c:v>5690</c:v>
                </c:pt>
                <c:pt idx="2346">
                  <c:v>5692</c:v>
                </c:pt>
                <c:pt idx="2347">
                  <c:v>5694</c:v>
                </c:pt>
                <c:pt idx="2348">
                  <c:v>5696</c:v>
                </c:pt>
                <c:pt idx="2349">
                  <c:v>5698</c:v>
                </c:pt>
                <c:pt idx="2350">
                  <c:v>5700</c:v>
                </c:pt>
                <c:pt idx="2351">
                  <c:v>5702</c:v>
                </c:pt>
                <c:pt idx="2352">
                  <c:v>5704</c:v>
                </c:pt>
                <c:pt idx="2353">
                  <c:v>5706</c:v>
                </c:pt>
                <c:pt idx="2354">
                  <c:v>5708</c:v>
                </c:pt>
                <c:pt idx="2355">
                  <c:v>5710</c:v>
                </c:pt>
                <c:pt idx="2356">
                  <c:v>5712</c:v>
                </c:pt>
                <c:pt idx="2357">
                  <c:v>5714</c:v>
                </c:pt>
                <c:pt idx="2358">
                  <c:v>5716</c:v>
                </c:pt>
                <c:pt idx="2359">
                  <c:v>5718</c:v>
                </c:pt>
                <c:pt idx="2360">
                  <c:v>5720</c:v>
                </c:pt>
                <c:pt idx="2361">
                  <c:v>5722</c:v>
                </c:pt>
                <c:pt idx="2362">
                  <c:v>5724</c:v>
                </c:pt>
                <c:pt idx="2363">
                  <c:v>5726</c:v>
                </c:pt>
                <c:pt idx="2364">
                  <c:v>5728</c:v>
                </c:pt>
                <c:pt idx="2365">
                  <c:v>5730</c:v>
                </c:pt>
                <c:pt idx="2366">
                  <c:v>5732</c:v>
                </c:pt>
                <c:pt idx="2367">
                  <c:v>5734</c:v>
                </c:pt>
                <c:pt idx="2368">
                  <c:v>5736</c:v>
                </c:pt>
                <c:pt idx="2369">
                  <c:v>5738</c:v>
                </c:pt>
                <c:pt idx="2370">
                  <c:v>5740</c:v>
                </c:pt>
                <c:pt idx="2371">
                  <c:v>5742</c:v>
                </c:pt>
                <c:pt idx="2372">
                  <c:v>5744</c:v>
                </c:pt>
                <c:pt idx="2373">
                  <c:v>5746</c:v>
                </c:pt>
                <c:pt idx="2374">
                  <c:v>5748</c:v>
                </c:pt>
                <c:pt idx="2375">
                  <c:v>5750</c:v>
                </c:pt>
                <c:pt idx="2376">
                  <c:v>5752</c:v>
                </c:pt>
                <c:pt idx="2377">
                  <c:v>5754</c:v>
                </c:pt>
                <c:pt idx="2378">
                  <c:v>5756</c:v>
                </c:pt>
                <c:pt idx="2379">
                  <c:v>5758</c:v>
                </c:pt>
                <c:pt idx="2380">
                  <c:v>5760</c:v>
                </c:pt>
                <c:pt idx="2381">
                  <c:v>5762</c:v>
                </c:pt>
                <c:pt idx="2382">
                  <c:v>5764</c:v>
                </c:pt>
                <c:pt idx="2383">
                  <c:v>5766</c:v>
                </c:pt>
                <c:pt idx="2384">
                  <c:v>5768</c:v>
                </c:pt>
                <c:pt idx="2385">
                  <c:v>5770</c:v>
                </c:pt>
                <c:pt idx="2386">
                  <c:v>5772</c:v>
                </c:pt>
                <c:pt idx="2387">
                  <c:v>5774</c:v>
                </c:pt>
                <c:pt idx="2388">
                  <c:v>5776</c:v>
                </c:pt>
                <c:pt idx="2389">
                  <c:v>5778</c:v>
                </c:pt>
                <c:pt idx="2390">
                  <c:v>5780</c:v>
                </c:pt>
                <c:pt idx="2391">
                  <c:v>5782</c:v>
                </c:pt>
                <c:pt idx="2392">
                  <c:v>5784</c:v>
                </c:pt>
                <c:pt idx="2393">
                  <c:v>5786</c:v>
                </c:pt>
                <c:pt idx="2394">
                  <c:v>5788</c:v>
                </c:pt>
                <c:pt idx="2395">
                  <c:v>5790</c:v>
                </c:pt>
                <c:pt idx="2396">
                  <c:v>5792</c:v>
                </c:pt>
                <c:pt idx="2397">
                  <c:v>5794</c:v>
                </c:pt>
                <c:pt idx="2398">
                  <c:v>5796</c:v>
                </c:pt>
                <c:pt idx="2399">
                  <c:v>5798</c:v>
                </c:pt>
                <c:pt idx="2400">
                  <c:v>5800</c:v>
                </c:pt>
                <c:pt idx="2401">
                  <c:v>5802</c:v>
                </c:pt>
                <c:pt idx="2402">
                  <c:v>5804</c:v>
                </c:pt>
                <c:pt idx="2403">
                  <c:v>5806</c:v>
                </c:pt>
                <c:pt idx="2404">
                  <c:v>5808</c:v>
                </c:pt>
                <c:pt idx="2405">
                  <c:v>5810</c:v>
                </c:pt>
                <c:pt idx="2406">
                  <c:v>5812</c:v>
                </c:pt>
                <c:pt idx="2407">
                  <c:v>5814</c:v>
                </c:pt>
                <c:pt idx="2408">
                  <c:v>5816</c:v>
                </c:pt>
                <c:pt idx="2409">
                  <c:v>5818</c:v>
                </c:pt>
                <c:pt idx="2410">
                  <c:v>5820</c:v>
                </c:pt>
                <c:pt idx="2411">
                  <c:v>5822</c:v>
                </c:pt>
                <c:pt idx="2412">
                  <c:v>5824</c:v>
                </c:pt>
                <c:pt idx="2413">
                  <c:v>5826</c:v>
                </c:pt>
                <c:pt idx="2414">
                  <c:v>5828</c:v>
                </c:pt>
                <c:pt idx="2415">
                  <c:v>5830</c:v>
                </c:pt>
                <c:pt idx="2416">
                  <c:v>5832</c:v>
                </c:pt>
                <c:pt idx="2417">
                  <c:v>5834</c:v>
                </c:pt>
                <c:pt idx="2418">
                  <c:v>5836</c:v>
                </c:pt>
                <c:pt idx="2419">
                  <c:v>5838</c:v>
                </c:pt>
                <c:pt idx="2420">
                  <c:v>5840</c:v>
                </c:pt>
                <c:pt idx="2421">
                  <c:v>5842</c:v>
                </c:pt>
                <c:pt idx="2422">
                  <c:v>5844</c:v>
                </c:pt>
                <c:pt idx="2423">
                  <c:v>5846</c:v>
                </c:pt>
                <c:pt idx="2424">
                  <c:v>5848</c:v>
                </c:pt>
                <c:pt idx="2425">
                  <c:v>5850</c:v>
                </c:pt>
                <c:pt idx="2426">
                  <c:v>5852</c:v>
                </c:pt>
                <c:pt idx="2427">
                  <c:v>5854</c:v>
                </c:pt>
                <c:pt idx="2428">
                  <c:v>5856</c:v>
                </c:pt>
                <c:pt idx="2429">
                  <c:v>5858</c:v>
                </c:pt>
                <c:pt idx="2430">
                  <c:v>5860</c:v>
                </c:pt>
                <c:pt idx="2431">
                  <c:v>5862</c:v>
                </c:pt>
                <c:pt idx="2432">
                  <c:v>5864</c:v>
                </c:pt>
                <c:pt idx="2433">
                  <c:v>5866</c:v>
                </c:pt>
                <c:pt idx="2434">
                  <c:v>5868</c:v>
                </c:pt>
                <c:pt idx="2435">
                  <c:v>5870</c:v>
                </c:pt>
                <c:pt idx="2436">
                  <c:v>5872</c:v>
                </c:pt>
                <c:pt idx="2437">
                  <c:v>5874</c:v>
                </c:pt>
                <c:pt idx="2438">
                  <c:v>5876</c:v>
                </c:pt>
                <c:pt idx="2439">
                  <c:v>5878</c:v>
                </c:pt>
                <c:pt idx="2440">
                  <c:v>5880</c:v>
                </c:pt>
                <c:pt idx="2441">
                  <c:v>5882</c:v>
                </c:pt>
                <c:pt idx="2442">
                  <c:v>5884</c:v>
                </c:pt>
                <c:pt idx="2443">
                  <c:v>5886</c:v>
                </c:pt>
                <c:pt idx="2444">
                  <c:v>5888</c:v>
                </c:pt>
                <c:pt idx="2445">
                  <c:v>5890</c:v>
                </c:pt>
                <c:pt idx="2446">
                  <c:v>5892</c:v>
                </c:pt>
                <c:pt idx="2447">
                  <c:v>5894</c:v>
                </c:pt>
                <c:pt idx="2448">
                  <c:v>5896</c:v>
                </c:pt>
                <c:pt idx="2449">
                  <c:v>5898</c:v>
                </c:pt>
                <c:pt idx="2450">
                  <c:v>5900</c:v>
                </c:pt>
                <c:pt idx="2451">
                  <c:v>5902</c:v>
                </c:pt>
                <c:pt idx="2452">
                  <c:v>5904</c:v>
                </c:pt>
                <c:pt idx="2453">
                  <c:v>5906</c:v>
                </c:pt>
                <c:pt idx="2454">
                  <c:v>5908</c:v>
                </c:pt>
                <c:pt idx="2455">
                  <c:v>5910</c:v>
                </c:pt>
                <c:pt idx="2456">
                  <c:v>5912</c:v>
                </c:pt>
                <c:pt idx="2457">
                  <c:v>5914</c:v>
                </c:pt>
                <c:pt idx="2458">
                  <c:v>5916</c:v>
                </c:pt>
                <c:pt idx="2459">
                  <c:v>5918</c:v>
                </c:pt>
                <c:pt idx="2460">
                  <c:v>5920</c:v>
                </c:pt>
                <c:pt idx="2461">
                  <c:v>5922</c:v>
                </c:pt>
                <c:pt idx="2462">
                  <c:v>5924</c:v>
                </c:pt>
                <c:pt idx="2463">
                  <c:v>5926</c:v>
                </c:pt>
                <c:pt idx="2464">
                  <c:v>5928</c:v>
                </c:pt>
                <c:pt idx="2465">
                  <c:v>5930</c:v>
                </c:pt>
                <c:pt idx="2466">
                  <c:v>5932</c:v>
                </c:pt>
                <c:pt idx="2467">
                  <c:v>5934</c:v>
                </c:pt>
                <c:pt idx="2468">
                  <c:v>5936</c:v>
                </c:pt>
                <c:pt idx="2469">
                  <c:v>5938</c:v>
                </c:pt>
                <c:pt idx="2470">
                  <c:v>5940</c:v>
                </c:pt>
                <c:pt idx="2471">
                  <c:v>5942</c:v>
                </c:pt>
                <c:pt idx="2472">
                  <c:v>5944</c:v>
                </c:pt>
                <c:pt idx="2473">
                  <c:v>5946</c:v>
                </c:pt>
                <c:pt idx="2474">
                  <c:v>5948</c:v>
                </c:pt>
                <c:pt idx="2475">
                  <c:v>5950</c:v>
                </c:pt>
                <c:pt idx="2476">
                  <c:v>5952</c:v>
                </c:pt>
                <c:pt idx="2477">
                  <c:v>5954</c:v>
                </c:pt>
                <c:pt idx="2478">
                  <c:v>5956</c:v>
                </c:pt>
                <c:pt idx="2479">
                  <c:v>5958</c:v>
                </c:pt>
                <c:pt idx="2480">
                  <c:v>5960</c:v>
                </c:pt>
                <c:pt idx="2481">
                  <c:v>5962</c:v>
                </c:pt>
                <c:pt idx="2482">
                  <c:v>5964</c:v>
                </c:pt>
                <c:pt idx="2483">
                  <c:v>5966</c:v>
                </c:pt>
                <c:pt idx="2484">
                  <c:v>5968</c:v>
                </c:pt>
                <c:pt idx="2485">
                  <c:v>5970</c:v>
                </c:pt>
                <c:pt idx="2486">
                  <c:v>5972</c:v>
                </c:pt>
                <c:pt idx="2487">
                  <c:v>5974</c:v>
                </c:pt>
                <c:pt idx="2488">
                  <c:v>5976</c:v>
                </c:pt>
                <c:pt idx="2489">
                  <c:v>5978</c:v>
                </c:pt>
                <c:pt idx="2490">
                  <c:v>5980</c:v>
                </c:pt>
                <c:pt idx="2491">
                  <c:v>5982</c:v>
                </c:pt>
                <c:pt idx="2492">
                  <c:v>5984</c:v>
                </c:pt>
                <c:pt idx="2493">
                  <c:v>5986</c:v>
                </c:pt>
                <c:pt idx="2494">
                  <c:v>5988</c:v>
                </c:pt>
                <c:pt idx="2495">
                  <c:v>5990</c:v>
                </c:pt>
                <c:pt idx="2496">
                  <c:v>5992</c:v>
                </c:pt>
                <c:pt idx="2497">
                  <c:v>5994</c:v>
                </c:pt>
                <c:pt idx="2498">
                  <c:v>5996</c:v>
                </c:pt>
                <c:pt idx="2499">
                  <c:v>5998</c:v>
                </c:pt>
                <c:pt idx="2500">
                  <c:v>6000</c:v>
                </c:pt>
                <c:pt idx="2501">
                  <c:v>6002</c:v>
                </c:pt>
                <c:pt idx="2502">
                  <c:v>6004</c:v>
                </c:pt>
                <c:pt idx="2503">
                  <c:v>6006</c:v>
                </c:pt>
                <c:pt idx="2504">
                  <c:v>6008</c:v>
                </c:pt>
                <c:pt idx="2505">
                  <c:v>6010</c:v>
                </c:pt>
                <c:pt idx="2506">
                  <c:v>6012</c:v>
                </c:pt>
                <c:pt idx="2507">
                  <c:v>6014</c:v>
                </c:pt>
                <c:pt idx="2508">
                  <c:v>6016</c:v>
                </c:pt>
                <c:pt idx="2509">
                  <c:v>6018</c:v>
                </c:pt>
                <c:pt idx="2510">
                  <c:v>6020</c:v>
                </c:pt>
                <c:pt idx="2511">
                  <c:v>6022</c:v>
                </c:pt>
                <c:pt idx="2512">
                  <c:v>6024</c:v>
                </c:pt>
                <c:pt idx="2513">
                  <c:v>6026</c:v>
                </c:pt>
                <c:pt idx="2514">
                  <c:v>6028</c:v>
                </c:pt>
                <c:pt idx="2515">
                  <c:v>6030</c:v>
                </c:pt>
                <c:pt idx="2516">
                  <c:v>6032</c:v>
                </c:pt>
                <c:pt idx="2517">
                  <c:v>6034</c:v>
                </c:pt>
                <c:pt idx="2518">
                  <c:v>6036</c:v>
                </c:pt>
                <c:pt idx="2519">
                  <c:v>6038</c:v>
                </c:pt>
                <c:pt idx="2520">
                  <c:v>6040</c:v>
                </c:pt>
                <c:pt idx="2521">
                  <c:v>6042</c:v>
                </c:pt>
                <c:pt idx="2522">
                  <c:v>6044</c:v>
                </c:pt>
                <c:pt idx="2523">
                  <c:v>6046</c:v>
                </c:pt>
                <c:pt idx="2524">
                  <c:v>6048</c:v>
                </c:pt>
                <c:pt idx="2525">
                  <c:v>6050</c:v>
                </c:pt>
                <c:pt idx="2526">
                  <c:v>6052</c:v>
                </c:pt>
                <c:pt idx="2527">
                  <c:v>6054</c:v>
                </c:pt>
                <c:pt idx="2528">
                  <c:v>6056</c:v>
                </c:pt>
                <c:pt idx="2529">
                  <c:v>6058</c:v>
                </c:pt>
                <c:pt idx="2530">
                  <c:v>6060</c:v>
                </c:pt>
                <c:pt idx="2531">
                  <c:v>6062</c:v>
                </c:pt>
                <c:pt idx="2532">
                  <c:v>6064</c:v>
                </c:pt>
                <c:pt idx="2533">
                  <c:v>6066</c:v>
                </c:pt>
                <c:pt idx="2534">
                  <c:v>6068</c:v>
                </c:pt>
                <c:pt idx="2535">
                  <c:v>6070</c:v>
                </c:pt>
                <c:pt idx="2536">
                  <c:v>6072</c:v>
                </c:pt>
                <c:pt idx="2537">
                  <c:v>6074</c:v>
                </c:pt>
                <c:pt idx="2538">
                  <c:v>6076</c:v>
                </c:pt>
                <c:pt idx="2539">
                  <c:v>6078</c:v>
                </c:pt>
                <c:pt idx="2540">
                  <c:v>6080</c:v>
                </c:pt>
                <c:pt idx="2541">
                  <c:v>6082</c:v>
                </c:pt>
                <c:pt idx="2542">
                  <c:v>6084</c:v>
                </c:pt>
                <c:pt idx="2543">
                  <c:v>6086</c:v>
                </c:pt>
                <c:pt idx="2544">
                  <c:v>6088</c:v>
                </c:pt>
                <c:pt idx="2545">
                  <c:v>6090</c:v>
                </c:pt>
                <c:pt idx="2546">
                  <c:v>6092</c:v>
                </c:pt>
                <c:pt idx="2547">
                  <c:v>6094</c:v>
                </c:pt>
                <c:pt idx="2548">
                  <c:v>6096</c:v>
                </c:pt>
                <c:pt idx="2549">
                  <c:v>6098</c:v>
                </c:pt>
                <c:pt idx="2550">
                  <c:v>6100</c:v>
                </c:pt>
                <c:pt idx="2551">
                  <c:v>6102</c:v>
                </c:pt>
                <c:pt idx="2552">
                  <c:v>6104</c:v>
                </c:pt>
                <c:pt idx="2553">
                  <c:v>6106</c:v>
                </c:pt>
                <c:pt idx="2554">
                  <c:v>6108</c:v>
                </c:pt>
                <c:pt idx="2555">
                  <c:v>6110</c:v>
                </c:pt>
                <c:pt idx="2556">
                  <c:v>6112</c:v>
                </c:pt>
                <c:pt idx="2557">
                  <c:v>6114</c:v>
                </c:pt>
                <c:pt idx="2558">
                  <c:v>6116</c:v>
                </c:pt>
                <c:pt idx="2559">
                  <c:v>6118</c:v>
                </c:pt>
                <c:pt idx="2560">
                  <c:v>6120</c:v>
                </c:pt>
                <c:pt idx="2561">
                  <c:v>6122</c:v>
                </c:pt>
                <c:pt idx="2562">
                  <c:v>6124</c:v>
                </c:pt>
                <c:pt idx="2563">
                  <c:v>6126</c:v>
                </c:pt>
                <c:pt idx="2564">
                  <c:v>6128</c:v>
                </c:pt>
                <c:pt idx="2565">
                  <c:v>6130</c:v>
                </c:pt>
                <c:pt idx="2566">
                  <c:v>6132</c:v>
                </c:pt>
                <c:pt idx="2567">
                  <c:v>6134</c:v>
                </c:pt>
                <c:pt idx="2568">
                  <c:v>6136</c:v>
                </c:pt>
                <c:pt idx="2569">
                  <c:v>6138</c:v>
                </c:pt>
                <c:pt idx="2570">
                  <c:v>6140</c:v>
                </c:pt>
                <c:pt idx="2571">
                  <c:v>6142</c:v>
                </c:pt>
                <c:pt idx="2572">
                  <c:v>6144</c:v>
                </c:pt>
                <c:pt idx="2573">
                  <c:v>6146</c:v>
                </c:pt>
                <c:pt idx="2574">
                  <c:v>6148</c:v>
                </c:pt>
                <c:pt idx="2575">
                  <c:v>6150</c:v>
                </c:pt>
                <c:pt idx="2576">
                  <c:v>6152</c:v>
                </c:pt>
                <c:pt idx="2577">
                  <c:v>6154</c:v>
                </c:pt>
                <c:pt idx="2578">
                  <c:v>6156</c:v>
                </c:pt>
                <c:pt idx="2579">
                  <c:v>6158</c:v>
                </c:pt>
                <c:pt idx="2580">
                  <c:v>6160</c:v>
                </c:pt>
                <c:pt idx="2581">
                  <c:v>6162</c:v>
                </c:pt>
                <c:pt idx="2582">
                  <c:v>6164</c:v>
                </c:pt>
                <c:pt idx="2583">
                  <c:v>6166</c:v>
                </c:pt>
                <c:pt idx="2584">
                  <c:v>6168</c:v>
                </c:pt>
                <c:pt idx="2585">
                  <c:v>6170</c:v>
                </c:pt>
                <c:pt idx="2586">
                  <c:v>6172</c:v>
                </c:pt>
                <c:pt idx="2587">
                  <c:v>6174</c:v>
                </c:pt>
                <c:pt idx="2588">
                  <c:v>6176</c:v>
                </c:pt>
                <c:pt idx="2589">
                  <c:v>6178</c:v>
                </c:pt>
                <c:pt idx="2590">
                  <c:v>6180</c:v>
                </c:pt>
                <c:pt idx="2591">
                  <c:v>6182</c:v>
                </c:pt>
                <c:pt idx="2592">
                  <c:v>6184</c:v>
                </c:pt>
                <c:pt idx="2593">
                  <c:v>6186</c:v>
                </c:pt>
                <c:pt idx="2594">
                  <c:v>6188</c:v>
                </c:pt>
                <c:pt idx="2595">
                  <c:v>6190</c:v>
                </c:pt>
                <c:pt idx="2596">
                  <c:v>6192</c:v>
                </c:pt>
                <c:pt idx="2597">
                  <c:v>6194</c:v>
                </c:pt>
                <c:pt idx="2598">
                  <c:v>6196</c:v>
                </c:pt>
                <c:pt idx="2599">
                  <c:v>6198</c:v>
                </c:pt>
                <c:pt idx="2600">
                  <c:v>6200</c:v>
                </c:pt>
                <c:pt idx="2601">
                  <c:v>6202</c:v>
                </c:pt>
                <c:pt idx="2602">
                  <c:v>6204</c:v>
                </c:pt>
                <c:pt idx="2603">
                  <c:v>6206</c:v>
                </c:pt>
                <c:pt idx="2604">
                  <c:v>6208</c:v>
                </c:pt>
                <c:pt idx="2605">
                  <c:v>6210</c:v>
                </c:pt>
                <c:pt idx="2606">
                  <c:v>6212</c:v>
                </c:pt>
                <c:pt idx="2607">
                  <c:v>6214</c:v>
                </c:pt>
                <c:pt idx="2608">
                  <c:v>6216</c:v>
                </c:pt>
                <c:pt idx="2609">
                  <c:v>6218</c:v>
                </c:pt>
                <c:pt idx="2610">
                  <c:v>6220</c:v>
                </c:pt>
                <c:pt idx="2611">
                  <c:v>6222</c:v>
                </c:pt>
                <c:pt idx="2612">
                  <c:v>6224</c:v>
                </c:pt>
                <c:pt idx="2613">
                  <c:v>6226</c:v>
                </c:pt>
                <c:pt idx="2614">
                  <c:v>6228</c:v>
                </c:pt>
                <c:pt idx="2615">
                  <c:v>6230</c:v>
                </c:pt>
                <c:pt idx="2616">
                  <c:v>6232</c:v>
                </c:pt>
                <c:pt idx="2617">
                  <c:v>6234</c:v>
                </c:pt>
                <c:pt idx="2618">
                  <c:v>6236</c:v>
                </c:pt>
                <c:pt idx="2619">
                  <c:v>6238</c:v>
                </c:pt>
                <c:pt idx="2620">
                  <c:v>6240</c:v>
                </c:pt>
                <c:pt idx="2621">
                  <c:v>6242</c:v>
                </c:pt>
                <c:pt idx="2622">
                  <c:v>6244</c:v>
                </c:pt>
                <c:pt idx="2623">
                  <c:v>6246</c:v>
                </c:pt>
                <c:pt idx="2624">
                  <c:v>6248</c:v>
                </c:pt>
                <c:pt idx="2625">
                  <c:v>6250</c:v>
                </c:pt>
                <c:pt idx="2626">
                  <c:v>6252</c:v>
                </c:pt>
                <c:pt idx="2627">
                  <c:v>6254</c:v>
                </c:pt>
                <c:pt idx="2628">
                  <c:v>6256</c:v>
                </c:pt>
                <c:pt idx="2629">
                  <c:v>6258</c:v>
                </c:pt>
                <c:pt idx="2630">
                  <c:v>6260</c:v>
                </c:pt>
                <c:pt idx="2631">
                  <c:v>6262</c:v>
                </c:pt>
                <c:pt idx="2632">
                  <c:v>6264</c:v>
                </c:pt>
                <c:pt idx="2633">
                  <c:v>6266</c:v>
                </c:pt>
                <c:pt idx="2634">
                  <c:v>6268</c:v>
                </c:pt>
                <c:pt idx="2635">
                  <c:v>6270</c:v>
                </c:pt>
                <c:pt idx="2636">
                  <c:v>6272</c:v>
                </c:pt>
                <c:pt idx="2637">
                  <c:v>6274</c:v>
                </c:pt>
                <c:pt idx="2638">
                  <c:v>6276</c:v>
                </c:pt>
                <c:pt idx="2639">
                  <c:v>6278</c:v>
                </c:pt>
                <c:pt idx="2640">
                  <c:v>6280</c:v>
                </c:pt>
                <c:pt idx="2641">
                  <c:v>6282</c:v>
                </c:pt>
                <c:pt idx="2642">
                  <c:v>6284</c:v>
                </c:pt>
                <c:pt idx="2643">
                  <c:v>6286</c:v>
                </c:pt>
                <c:pt idx="2644">
                  <c:v>6288</c:v>
                </c:pt>
                <c:pt idx="2645">
                  <c:v>6290</c:v>
                </c:pt>
                <c:pt idx="2646">
                  <c:v>6292</c:v>
                </c:pt>
                <c:pt idx="2647">
                  <c:v>6294</c:v>
                </c:pt>
                <c:pt idx="2648">
                  <c:v>6296</c:v>
                </c:pt>
                <c:pt idx="2649">
                  <c:v>6298</c:v>
                </c:pt>
                <c:pt idx="2650">
                  <c:v>6300</c:v>
                </c:pt>
              </c:numCache>
            </c:numRef>
          </c:xVal>
          <c:yVal>
            <c:numRef>
              <c:f>'Figure 7b'!$L$4:$L$2654</c:f>
              <c:numCache>
                <c:formatCode>0.00E+00</c:formatCode>
                <c:ptCount val="2651"/>
                <c:pt idx="0">
                  <c:v>55.6</c:v>
                </c:pt>
                <c:pt idx="1">
                  <c:v>55.7</c:v>
                </c:pt>
                <c:pt idx="2">
                  <c:v>54.9</c:v>
                </c:pt>
                <c:pt idx="3">
                  <c:v>55.2</c:v>
                </c:pt>
                <c:pt idx="4">
                  <c:v>55.7</c:v>
                </c:pt>
                <c:pt idx="5">
                  <c:v>55</c:v>
                </c:pt>
                <c:pt idx="6">
                  <c:v>54.8</c:v>
                </c:pt>
                <c:pt idx="7">
                  <c:v>56.4</c:v>
                </c:pt>
                <c:pt idx="8">
                  <c:v>53.8</c:v>
                </c:pt>
                <c:pt idx="9">
                  <c:v>56.3</c:v>
                </c:pt>
                <c:pt idx="10">
                  <c:v>55.6</c:v>
                </c:pt>
                <c:pt idx="11">
                  <c:v>55.4</c:v>
                </c:pt>
                <c:pt idx="12">
                  <c:v>55.5</c:v>
                </c:pt>
                <c:pt idx="13">
                  <c:v>55.1</c:v>
                </c:pt>
                <c:pt idx="14">
                  <c:v>54.8</c:v>
                </c:pt>
                <c:pt idx="15">
                  <c:v>56</c:v>
                </c:pt>
                <c:pt idx="16">
                  <c:v>55.1</c:v>
                </c:pt>
                <c:pt idx="17">
                  <c:v>55</c:v>
                </c:pt>
                <c:pt idx="18">
                  <c:v>54.6</c:v>
                </c:pt>
                <c:pt idx="19">
                  <c:v>54</c:v>
                </c:pt>
                <c:pt idx="20">
                  <c:v>53.2</c:v>
                </c:pt>
                <c:pt idx="21">
                  <c:v>53.2</c:v>
                </c:pt>
                <c:pt idx="22">
                  <c:v>53.4</c:v>
                </c:pt>
                <c:pt idx="23">
                  <c:v>54</c:v>
                </c:pt>
                <c:pt idx="24">
                  <c:v>50.8</c:v>
                </c:pt>
                <c:pt idx="25">
                  <c:v>52</c:v>
                </c:pt>
                <c:pt idx="26">
                  <c:v>49.3</c:v>
                </c:pt>
                <c:pt idx="27">
                  <c:v>50.4</c:v>
                </c:pt>
                <c:pt idx="28">
                  <c:v>50.2</c:v>
                </c:pt>
                <c:pt idx="29">
                  <c:v>48.8</c:v>
                </c:pt>
                <c:pt idx="30">
                  <c:v>50</c:v>
                </c:pt>
                <c:pt idx="31">
                  <c:v>51.2</c:v>
                </c:pt>
                <c:pt idx="32">
                  <c:v>50.9</c:v>
                </c:pt>
                <c:pt idx="33">
                  <c:v>50.8</c:v>
                </c:pt>
                <c:pt idx="34">
                  <c:v>53</c:v>
                </c:pt>
                <c:pt idx="35">
                  <c:v>52.2</c:v>
                </c:pt>
                <c:pt idx="36">
                  <c:v>55.1</c:v>
                </c:pt>
                <c:pt idx="37">
                  <c:v>56</c:v>
                </c:pt>
                <c:pt idx="38">
                  <c:v>56.8</c:v>
                </c:pt>
                <c:pt idx="39">
                  <c:v>58.2</c:v>
                </c:pt>
                <c:pt idx="40">
                  <c:v>57.8</c:v>
                </c:pt>
                <c:pt idx="41">
                  <c:v>58.2</c:v>
                </c:pt>
                <c:pt idx="42">
                  <c:v>58.4</c:v>
                </c:pt>
                <c:pt idx="43">
                  <c:v>58.4</c:v>
                </c:pt>
                <c:pt idx="44">
                  <c:v>59.9</c:v>
                </c:pt>
                <c:pt idx="45">
                  <c:v>59</c:v>
                </c:pt>
                <c:pt idx="46">
                  <c:v>58.3</c:v>
                </c:pt>
                <c:pt idx="47">
                  <c:v>58.8</c:v>
                </c:pt>
                <c:pt idx="48">
                  <c:v>59</c:v>
                </c:pt>
                <c:pt idx="49">
                  <c:v>59</c:v>
                </c:pt>
                <c:pt idx="50">
                  <c:v>58.2</c:v>
                </c:pt>
                <c:pt idx="51">
                  <c:v>57.7</c:v>
                </c:pt>
                <c:pt idx="52">
                  <c:v>56.2</c:v>
                </c:pt>
                <c:pt idx="53">
                  <c:v>57.3</c:v>
                </c:pt>
                <c:pt idx="54">
                  <c:v>57.9</c:v>
                </c:pt>
                <c:pt idx="55">
                  <c:v>59.6</c:v>
                </c:pt>
                <c:pt idx="56">
                  <c:v>56.5</c:v>
                </c:pt>
                <c:pt idx="57">
                  <c:v>55.4</c:v>
                </c:pt>
                <c:pt idx="58">
                  <c:v>56.2</c:v>
                </c:pt>
                <c:pt idx="59">
                  <c:v>55.1</c:v>
                </c:pt>
                <c:pt idx="60">
                  <c:v>55.6</c:v>
                </c:pt>
                <c:pt idx="61">
                  <c:v>56.5</c:v>
                </c:pt>
                <c:pt idx="62">
                  <c:v>55.4</c:v>
                </c:pt>
                <c:pt idx="63">
                  <c:v>54.6</c:v>
                </c:pt>
                <c:pt idx="64">
                  <c:v>57.8</c:v>
                </c:pt>
                <c:pt idx="65">
                  <c:v>56.2</c:v>
                </c:pt>
                <c:pt idx="66">
                  <c:v>56.7</c:v>
                </c:pt>
                <c:pt idx="67">
                  <c:v>56.4</c:v>
                </c:pt>
                <c:pt idx="68">
                  <c:v>56.1</c:v>
                </c:pt>
                <c:pt idx="69">
                  <c:v>57.2</c:v>
                </c:pt>
                <c:pt idx="70">
                  <c:v>56.4</c:v>
                </c:pt>
                <c:pt idx="71">
                  <c:v>55.9</c:v>
                </c:pt>
                <c:pt idx="72">
                  <c:v>56.2</c:v>
                </c:pt>
                <c:pt idx="73">
                  <c:v>55.9</c:v>
                </c:pt>
                <c:pt idx="74">
                  <c:v>56.5</c:v>
                </c:pt>
                <c:pt idx="75">
                  <c:v>56.2</c:v>
                </c:pt>
                <c:pt idx="76">
                  <c:v>56.5</c:v>
                </c:pt>
                <c:pt idx="77">
                  <c:v>56.4</c:v>
                </c:pt>
                <c:pt idx="78">
                  <c:v>56.8</c:v>
                </c:pt>
                <c:pt idx="79">
                  <c:v>56.1</c:v>
                </c:pt>
                <c:pt idx="80">
                  <c:v>56.5</c:v>
                </c:pt>
                <c:pt idx="81">
                  <c:v>56.7</c:v>
                </c:pt>
                <c:pt idx="82">
                  <c:v>56.5</c:v>
                </c:pt>
                <c:pt idx="83">
                  <c:v>56.6</c:v>
                </c:pt>
                <c:pt idx="84">
                  <c:v>56.5</c:v>
                </c:pt>
                <c:pt idx="85">
                  <c:v>56.7</c:v>
                </c:pt>
                <c:pt idx="86">
                  <c:v>56.6</c:v>
                </c:pt>
                <c:pt idx="87">
                  <c:v>56.5</c:v>
                </c:pt>
                <c:pt idx="88">
                  <c:v>56.3</c:v>
                </c:pt>
                <c:pt idx="89">
                  <c:v>56.3</c:v>
                </c:pt>
                <c:pt idx="90">
                  <c:v>56.3</c:v>
                </c:pt>
                <c:pt idx="91">
                  <c:v>56.3</c:v>
                </c:pt>
                <c:pt idx="92">
                  <c:v>56.2</c:v>
                </c:pt>
                <c:pt idx="93">
                  <c:v>56</c:v>
                </c:pt>
                <c:pt idx="94">
                  <c:v>55.7</c:v>
                </c:pt>
                <c:pt idx="95">
                  <c:v>56.3</c:v>
                </c:pt>
                <c:pt idx="96">
                  <c:v>56.1</c:v>
                </c:pt>
                <c:pt idx="97">
                  <c:v>56.2</c:v>
                </c:pt>
                <c:pt idx="98">
                  <c:v>56</c:v>
                </c:pt>
                <c:pt idx="99">
                  <c:v>55.6</c:v>
                </c:pt>
                <c:pt idx="100">
                  <c:v>55.9</c:v>
                </c:pt>
                <c:pt idx="101">
                  <c:v>56.1</c:v>
                </c:pt>
                <c:pt idx="102">
                  <c:v>55.7</c:v>
                </c:pt>
                <c:pt idx="103">
                  <c:v>55.7</c:v>
                </c:pt>
                <c:pt idx="104">
                  <c:v>56</c:v>
                </c:pt>
                <c:pt idx="105">
                  <c:v>55.3</c:v>
                </c:pt>
                <c:pt idx="106">
                  <c:v>55.9</c:v>
                </c:pt>
                <c:pt idx="107">
                  <c:v>56.6</c:v>
                </c:pt>
                <c:pt idx="108">
                  <c:v>56.7</c:v>
                </c:pt>
                <c:pt idx="109">
                  <c:v>56.5</c:v>
                </c:pt>
                <c:pt idx="110">
                  <c:v>55.6</c:v>
                </c:pt>
                <c:pt idx="111">
                  <c:v>56</c:v>
                </c:pt>
                <c:pt idx="112">
                  <c:v>56.8</c:v>
                </c:pt>
                <c:pt idx="113">
                  <c:v>57.5</c:v>
                </c:pt>
                <c:pt idx="114">
                  <c:v>57.4</c:v>
                </c:pt>
                <c:pt idx="115">
                  <c:v>56.9</c:v>
                </c:pt>
                <c:pt idx="116">
                  <c:v>58.7</c:v>
                </c:pt>
                <c:pt idx="117">
                  <c:v>58.1</c:v>
                </c:pt>
                <c:pt idx="118">
                  <c:v>56.8</c:v>
                </c:pt>
                <c:pt idx="119">
                  <c:v>57.1</c:v>
                </c:pt>
                <c:pt idx="120">
                  <c:v>57.7</c:v>
                </c:pt>
                <c:pt idx="121">
                  <c:v>58.2</c:v>
                </c:pt>
                <c:pt idx="122">
                  <c:v>54.5</c:v>
                </c:pt>
                <c:pt idx="123">
                  <c:v>57.3</c:v>
                </c:pt>
                <c:pt idx="124">
                  <c:v>60</c:v>
                </c:pt>
                <c:pt idx="125">
                  <c:v>58.2</c:v>
                </c:pt>
                <c:pt idx="126">
                  <c:v>61.2</c:v>
                </c:pt>
                <c:pt idx="127">
                  <c:v>58.7</c:v>
                </c:pt>
                <c:pt idx="128">
                  <c:v>58.5</c:v>
                </c:pt>
                <c:pt idx="129">
                  <c:v>62.1</c:v>
                </c:pt>
                <c:pt idx="130">
                  <c:v>57.3</c:v>
                </c:pt>
                <c:pt idx="131">
                  <c:v>60</c:v>
                </c:pt>
                <c:pt idx="132">
                  <c:v>58.1</c:v>
                </c:pt>
                <c:pt idx="133">
                  <c:v>58.5</c:v>
                </c:pt>
                <c:pt idx="134">
                  <c:v>58.5</c:v>
                </c:pt>
                <c:pt idx="135">
                  <c:v>59</c:v>
                </c:pt>
                <c:pt idx="136">
                  <c:v>59.2</c:v>
                </c:pt>
                <c:pt idx="137">
                  <c:v>57.6</c:v>
                </c:pt>
                <c:pt idx="138">
                  <c:v>58.5</c:v>
                </c:pt>
                <c:pt idx="139">
                  <c:v>57.3</c:v>
                </c:pt>
                <c:pt idx="140">
                  <c:v>55.6</c:v>
                </c:pt>
                <c:pt idx="141">
                  <c:v>55.3</c:v>
                </c:pt>
                <c:pt idx="142">
                  <c:v>58</c:v>
                </c:pt>
                <c:pt idx="143">
                  <c:v>58.9</c:v>
                </c:pt>
                <c:pt idx="144">
                  <c:v>56.7</c:v>
                </c:pt>
                <c:pt idx="145">
                  <c:v>57.7</c:v>
                </c:pt>
                <c:pt idx="146">
                  <c:v>57.4</c:v>
                </c:pt>
                <c:pt idx="147">
                  <c:v>60.2</c:v>
                </c:pt>
                <c:pt idx="148">
                  <c:v>58.3</c:v>
                </c:pt>
                <c:pt idx="149">
                  <c:v>57.7</c:v>
                </c:pt>
                <c:pt idx="150">
                  <c:v>58.5</c:v>
                </c:pt>
                <c:pt idx="151">
                  <c:v>58.5</c:v>
                </c:pt>
                <c:pt idx="152">
                  <c:v>56</c:v>
                </c:pt>
                <c:pt idx="153">
                  <c:v>59.8</c:v>
                </c:pt>
                <c:pt idx="154">
                  <c:v>59.4</c:v>
                </c:pt>
                <c:pt idx="155">
                  <c:v>59.2</c:v>
                </c:pt>
                <c:pt idx="156">
                  <c:v>61.5</c:v>
                </c:pt>
                <c:pt idx="157">
                  <c:v>60</c:v>
                </c:pt>
                <c:pt idx="158">
                  <c:v>58.8</c:v>
                </c:pt>
                <c:pt idx="159">
                  <c:v>57.6</c:v>
                </c:pt>
                <c:pt idx="160">
                  <c:v>56</c:v>
                </c:pt>
                <c:pt idx="161">
                  <c:v>57.7</c:v>
                </c:pt>
                <c:pt idx="162">
                  <c:v>56.8</c:v>
                </c:pt>
                <c:pt idx="163">
                  <c:v>55.3</c:v>
                </c:pt>
                <c:pt idx="164">
                  <c:v>53.6</c:v>
                </c:pt>
                <c:pt idx="165">
                  <c:v>52.8</c:v>
                </c:pt>
                <c:pt idx="166">
                  <c:v>54.8</c:v>
                </c:pt>
                <c:pt idx="167">
                  <c:v>53.9</c:v>
                </c:pt>
                <c:pt idx="168">
                  <c:v>53.4</c:v>
                </c:pt>
                <c:pt idx="169">
                  <c:v>54.2</c:v>
                </c:pt>
                <c:pt idx="170">
                  <c:v>53.8</c:v>
                </c:pt>
                <c:pt idx="171">
                  <c:v>53.8</c:v>
                </c:pt>
                <c:pt idx="172">
                  <c:v>54.4</c:v>
                </c:pt>
                <c:pt idx="173">
                  <c:v>54.7</c:v>
                </c:pt>
                <c:pt idx="174">
                  <c:v>53.7</c:v>
                </c:pt>
                <c:pt idx="175">
                  <c:v>54.9</c:v>
                </c:pt>
                <c:pt idx="176">
                  <c:v>57.3</c:v>
                </c:pt>
                <c:pt idx="177">
                  <c:v>57</c:v>
                </c:pt>
                <c:pt idx="178">
                  <c:v>58.7</c:v>
                </c:pt>
                <c:pt idx="179">
                  <c:v>56.9</c:v>
                </c:pt>
                <c:pt idx="180">
                  <c:v>56.2</c:v>
                </c:pt>
                <c:pt idx="181">
                  <c:v>56.5</c:v>
                </c:pt>
                <c:pt idx="182">
                  <c:v>56.3</c:v>
                </c:pt>
                <c:pt idx="183">
                  <c:v>56.2</c:v>
                </c:pt>
                <c:pt idx="184">
                  <c:v>55.4</c:v>
                </c:pt>
                <c:pt idx="185">
                  <c:v>55.4</c:v>
                </c:pt>
                <c:pt idx="186">
                  <c:v>53.6</c:v>
                </c:pt>
                <c:pt idx="187">
                  <c:v>51.8</c:v>
                </c:pt>
                <c:pt idx="188">
                  <c:v>51.3</c:v>
                </c:pt>
                <c:pt idx="189">
                  <c:v>50.7</c:v>
                </c:pt>
                <c:pt idx="190">
                  <c:v>51.3</c:v>
                </c:pt>
                <c:pt idx="191">
                  <c:v>50.5</c:v>
                </c:pt>
                <c:pt idx="192">
                  <c:v>50.1</c:v>
                </c:pt>
                <c:pt idx="193">
                  <c:v>50.2</c:v>
                </c:pt>
                <c:pt idx="194">
                  <c:v>50.2</c:v>
                </c:pt>
                <c:pt idx="195">
                  <c:v>51.8</c:v>
                </c:pt>
                <c:pt idx="196">
                  <c:v>51.5</c:v>
                </c:pt>
                <c:pt idx="197">
                  <c:v>51.4</c:v>
                </c:pt>
                <c:pt idx="198">
                  <c:v>51.5</c:v>
                </c:pt>
                <c:pt idx="199">
                  <c:v>50.7</c:v>
                </c:pt>
                <c:pt idx="200">
                  <c:v>52</c:v>
                </c:pt>
                <c:pt idx="201">
                  <c:v>51.6</c:v>
                </c:pt>
                <c:pt idx="202">
                  <c:v>52.4</c:v>
                </c:pt>
                <c:pt idx="203">
                  <c:v>51</c:v>
                </c:pt>
                <c:pt idx="204">
                  <c:v>51.3</c:v>
                </c:pt>
                <c:pt idx="205">
                  <c:v>52.3</c:v>
                </c:pt>
                <c:pt idx="206">
                  <c:v>53.2</c:v>
                </c:pt>
                <c:pt idx="207">
                  <c:v>53.6</c:v>
                </c:pt>
                <c:pt idx="208">
                  <c:v>51.2</c:v>
                </c:pt>
                <c:pt idx="209">
                  <c:v>51.8</c:v>
                </c:pt>
                <c:pt idx="210">
                  <c:v>51.6</c:v>
                </c:pt>
                <c:pt idx="211">
                  <c:v>51.9</c:v>
                </c:pt>
                <c:pt idx="212">
                  <c:v>51.9</c:v>
                </c:pt>
                <c:pt idx="213">
                  <c:v>51.1</c:v>
                </c:pt>
                <c:pt idx="214">
                  <c:v>50.6</c:v>
                </c:pt>
                <c:pt idx="215">
                  <c:v>49.7</c:v>
                </c:pt>
                <c:pt idx="216">
                  <c:v>50.2</c:v>
                </c:pt>
                <c:pt idx="217">
                  <c:v>50.2</c:v>
                </c:pt>
                <c:pt idx="218">
                  <c:v>49.9</c:v>
                </c:pt>
                <c:pt idx="219">
                  <c:v>51.4</c:v>
                </c:pt>
                <c:pt idx="220">
                  <c:v>51.7</c:v>
                </c:pt>
                <c:pt idx="221">
                  <c:v>49.9</c:v>
                </c:pt>
                <c:pt idx="222">
                  <c:v>48.7</c:v>
                </c:pt>
                <c:pt idx="223">
                  <c:v>49.4</c:v>
                </c:pt>
                <c:pt idx="224">
                  <c:v>49.6</c:v>
                </c:pt>
                <c:pt idx="225">
                  <c:v>49.8</c:v>
                </c:pt>
                <c:pt idx="226">
                  <c:v>49.8</c:v>
                </c:pt>
                <c:pt idx="227">
                  <c:v>49.3</c:v>
                </c:pt>
                <c:pt idx="228">
                  <c:v>51</c:v>
                </c:pt>
                <c:pt idx="229">
                  <c:v>48.6</c:v>
                </c:pt>
                <c:pt idx="230">
                  <c:v>48.9</c:v>
                </c:pt>
                <c:pt idx="231">
                  <c:v>49.8</c:v>
                </c:pt>
                <c:pt idx="232">
                  <c:v>48.6</c:v>
                </c:pt>
                <c:pt idx="233">
                  <c:v>48.4</c:v>
                </c:pt>
                <c:pt idx="234">
                  <c:v>48.2</c:v>
                </c:pt>
                <c:pt idx="235">
                  <c:v>47.4</c:v>
                </c:pt>
                <c:pt idx="236">
                  <c:v>47.6</c:v>
                </c:pt>
                <c:pt idx="237">
                  <c:v>47.4</c:v>
                </c:pt>
                <c:pt idx="238">
                  <c:v>48.4</c:v>
                </c:pt>
                <c:pt idx="239">
                  <c:v>48</c:v>
                </c:pt>
                <c:pt idx="240">
                  <c:v>45.3</c:v>
                </c:pt>
                <c:pt idx="241">
                  <c:v>46.6</c:v>
                </c:pt>
                <c:pt idx="242">
                  <c:v>46.7</c:v>
                </c:pt>
                <c:pt idx="243">
                  <c:v>46.1</c:v>
                </c:pt>
                <c:pt idx="244">
                  <c:v>45.3</c:v>
                </c:pt>
                <c:pt idx="245">
                  <c:v>44.6</c:v>
                </c:pt>
                <c:pt idx="246">
                  <c:v>44.7</c:v>
                </c:pt>
                <c:pt idx="247">
                  <c:v>43.6</c:v>
                </c:pt>
                <c:pt idx="248">
                  <c:v>45.2</c:v>
                </c:pt>
                <c:pt idx="249">
                  <c:v>45.1</c:v>
                </c:pt>
                <c:pt idx="250">
                  <c:v>44.1</c:v>
                </c:pt>
                <c:pt idx="251">
                  <c:v>44.6</c:v>
                </c:pt>
                <c:pt idx="252">
                  <c:v>43.5</c:v>
                </c:pt>
                <c:pt idx="253">
                  <c:v>43.6</c:v>
                </c:pt>
                <c:pt idx="254">
                  <c:v>43.3</c:v>
                </c:pt>
                <c:pt idx="255">
                  <c:v>43</c:v>
                </c:pt>
                <c:pt idx="256">
                  <c:v>43.1</c:v>
                </c:pt>
                <c:pt idx="257">
                  <c:v>42.9</c:v>
                </c:pt>
                <c:pt idx="258">
                  <c:v>41.9</c:v>
                </c:pt>
                <c:pt idx="259">
                  <c:v>42.2</c:v>
                </c:pt>
                <c:pt idx="260">
                  <c:v>41.4</c:v>
                </c:pt>
                <c:pt idx="261">
                  <c:v>40.799999999999997</c:v>
                </c:pt>
                <c:pt idx="262">
                  <c:v>41</c:v>
                </c:pt>
                <c:pt idx="263">
                  <c:v>41</c:v>
                </c:pt>
                <c:pt idx="264">
                  <c:v>41.8</c:v>
                </c:pt>
                <c:pt idx="265">
                  <c:v>41.7</c:v>
                </c:pt>
                <c:pt idx="266">
                  <c:v>42</c:v>
                </c:pt>
                <c:pt idx="267">
                  <c:v>40.6</c:v>
                </c:pt>
                <c:pt idx="268">
                  <c:v>40.700000000000003</c:v>
                </c:pt>
                <c:pt idx="269">
                  <c:v>41.6</c:v>
                </c:pt>
                <c:pt idx="270">
                  <c:v>42.1</c:v>
                </c:pt>
                <c:pt idx="271">
                  <c:v>41.8</c:v>
                </c:pt>
                <c:pt idx="272">
                  <c:v>42.5</c:v>
                </c:pt>
                <c:pt idx="273">
                  <c:v>42.2</c:v>
                </c:pt>
                <c:pt idx="274">
                  <c:v>42.5</c:v>
                </c:pt>
                <c:pt idx="275">
                  <c:v>42</c:v>
                </c:pt>
                <c:pt idx="276">
                  <c:v>40.4</c:v>
                </c:pt>
                <c:pt idx="277">
                  <c:v>41.7</c:v>
                </c:pt>
                <c:pt idx="278">
                  <c:v>43.7</c:v>
                </c:pt>
                <c:pt idx="279">
                  <c:v>42.6</c:v>
                </c:pt>
                <c:pt idx="280">
                  <c:v>47.4</c:v>
                </c:pt>
                <c:pt idx="281">
                  <c:v>45.6</c:v>
                </c:pt>
                <c:pt idx="282">
                  <c:v>44</c:v>
                </c:pt>
                <c:pt idx="283">
                  <c:v>41.6</c:v>
                </c:pt>
                <c:pt idx="284">
                  <c:v>43.3</c:v>
                </c:pt>
                <c:pt idx="285">
                  <c:v>42.9</c:v>
                </c:pt>
                <c:pt idx="286">
                  <c:v>41.1</c:v>
                </c:pt>
                <c:pt idx="287">
                  <c:v>36.799999999999997</c:v>
                </c:pt>
                <c:pt idx="288">
                  <c:v>40.299999999999997</c:v>
                </c:pt>
                <c:pt idx="289">
                  <c:v>42</c:v>
                </c:pt>
                <c:pt idx="290">
                  <c:v>40.299999999999997</c:v>
                </c:pt>
                <c:pt idx="291">
                  <c:v>42.2</c:v>
                </c:pt>
                <c:pt idx="292">
                  <c:v>41.8</c:v>
                </c:pt>
                <c:pt idx="293">
                  <c:v>44.1</c:v>
                </c:pt>
                <c:pt idx="294">
                  <c:v>50.5</c:v>
                </c:pt>
                <c:pt idx="295">
                  <c:v>51.8</c:v>
                </c:pt>
                <c:pt idx="296">
                  <c:v>53.2</c:v>
                </c:pt>
                <c:pt idx="297">
                  <c:v>53.6</c:v>
                </c:pt>
                <c:pt idx="298">
                  <c:v>59.1</c:v>
                </c:pt>
                <c:pt idx="299">
                  <c:v>62.5</c:v>
                </c:pt>
                <c:pt idx="300">
                  <c:v>62.1</c:v>
                </c:pt>
                <c:pt idx="301">
                  <c:v>62.2</c:v>
                </c:pt>
                <c:pt idx="302">
                  <c:v>61.3</c:v>
                </c:pt>
                <c:pt idx="303">
                  <c:v>60.1</c:v>
                </c:pt>
                <c:pt idx="304">
                  <c:v>59.8</c:v>
                </c:pt>
                <c:pt idx="305">
                  <c:v>59.1</c:v>
                </c:pt>
                <c:pt idx="306">
                  <c:v>58.8</c:v>
                </c:pt>
                <c:pt idx="307">
                  <c:v>58.4</c:v>
                </c:pt>
                <c:pt idx="308">
                  <c:v>59</c:v>
                </c:pt>
                <c:pt idx="309">
                  <c:v>58</c:v>
                </c:pt>
                <c:pt idx="310">
                  <c:v>57</c:v>
                </c:pt>
                <c:pt idx="311">
                  <c:v>55.9</c:v>
                </c:pt>
                <c:pt idx="312">
                  <c:v>55.9</c:v>
                </c:pt>
                <c:pt idx="313">
                  <c:v>56.8</c:v>
                </c:pt>
                <c:pt idx="314">
                  <c:v>57.6</c:v>
                </c:pt>
                <c:pt idx="315">
                  <c:v>57.8</c:v>
                </c:pt>
                <c:pt idx="316">
                  <c:v>58.8</c:v>
                </c:pt>
                <c:pt idx="317">
                  <c:v>58</c:v>
                </c:pt>
                <c:pt idx="318">
                  <c:v>58</c:v>
                </c:pt>
                <c:pt idx="319">
                  <c:v>53.2</c:v>
                </c:pt>
                <c:pt idx="320">
                  <c:v>53.2</c:v>
                </c:pt>
                <c:pt idx="321">
                  <c:v>55.5</c:v>
                </c:pt>
                <c:pt idx="322">
                  <c:v>54</c:v>
                </c:pt>
                <c:pt idx="323">
                  <c:v>55.3</c:v>
                </c:pt>
                <c:pt idx="324">
                  <c:v>55</c:v>
                </c:pt>
                <c:pt idx="325">
                  <c:v>54.1</c:v>
                </c:pt>
                <c:pt idx="326">
                  <c:v>56.9</c:v>
                </c:pt>
                <c:pt idx="327">
                  <c:v>48.8</c:v>
                </c:pt>
                <c:pt idx="328">
                  <c:v>54.7</c:v>
                </c:pt>
                <c:pt idx="329">
                  <c:v>55</c:v>
                </c:pt>
                <c:pt idx="330">
                  <c:v>55.2</c:v>
                </c:pt>
                <c:pt idx="331">
                  <c:v>51.3</c:v>
                </c:pt>
                <c:pt idx="332">
                  <c:v>57.5</c:v>
                </c:pt>
                <c:pt idx="333">
                  <c:v>56.2</c:v>
                </c:pt>
                <c:pt idx="334">
                  <c:v>52.4</c:v>
                </c:pt>
                <c:pt idx="335">
                  <c:v>51.3</c:v>
                </c:pt>
                <c:pt idx="336">
                  <c:v>55.3</c:v>
                </c:pt>
                <c:pt idx="337">
                  <c:v>60.6</c:v>
                </c:pt>
                <c:pt idx="338">
                  <c:v>57.7</c:v>
                </c:pt>
                <c:pt idx="339">
                  <c:v>57.4</c:v>
                </c:pt>
                <c:pt idx="340">
                  <c:v>54.5</c:v>
                </c:pt>
                <c:pt idx="341">
                  <c:v>54.8</c:v>
                </c:pt>
                <c:pt idx="342">
                  <c:v>54.4</c:v>
                </c:pt>
                <c:pt idx="343">
                  <c:v>52.5</c:v>
                </c:pt>
                <c:pt idx="344">
                  <c:v>55.6</c:v>
                </c:pt>
                <c:pt idx="345">
                  <c:v>56.4</c:v>
                </c:pt>
                <c:pt idx="346">
                  <c:v>52.6</c:v>
                </c:pt>
                <c:pt idx="347">
                  <c:v>52.5</c:v>
                </c:pt>
                <c:pt idx="348">
                  <c:v>57.4</c:v>
                </c:pt>
                <c:pt idx="349">
                  <c:v>62.5</c:v>
                </c:pt>
                <c:pt idx="350">
                  <c:v>67.900000000000006</c:v>
                </c:pt>
                <c:pt idx="351">
                  <c:v>47.4</c:v>
                </c:pt>
                <c:pt idx="352">
                  <c:v>51.6</c:v>
                </c:pt>
                <c:pt idx="353">
                  <c:v>56.5</c:v>
                </c:pt>
                <c:pt idx="354">
                  <c:v>56.2</c:v>
                </c:pt>
                <c:pt idx="355">
                  <c:v>58.4</c:v>
                </c:pt>
                <c:pt idx="356">
                  <c:v>55.9</c:v>
                </c:pt>
                <c:pt idx="357">
                  <c:v>54.1</c:v>
                </c:pt>
                <c:pt idx="358">
                  <c:v>55.6</c:v>
                </c:pt>
                <c:pt idx="359">
                  <c:v>59.7</c:v>
                </c:pt>
                <c:pt idx="360">
                  <c:v>58.9</c:v>
                </c:pt>
                <c:pt idx="361">
                  <c:v>57.7</c:v>
                </c:pt>
                <c:pt idx="362">
                  <c:v>52.4</c:v>
                </c:pt>
                <c:pt idx="363">
                  <c:v>51.4</c:v>
                </c:pt>
                <c:pt idx="364">
                  <c:v>56.7</c:v>
                </c:pt>
                <c:pt idx="365">
                  <c:v>50.6</c:v>
                </c:pt>
                <c:pt idx="366">
                  <c:v>51.6</c:v>
                </c:pt>
                <c:pt idx="367">
                  <c:v>52.5</c:v>
                </c:pt>
                <c:pt idx="368">
                  <c:v>48.8</c:v>
                </c:pt>
                <c:pt idx="369">
                  <c:v>49.7</c:v>
                </c:pt>
                <c:pt idx="370">
                  <c:v>52</c:v>
                </c:pt>
                <c:pt idx="371">
                  <c:v>52.9</c:v>
                </c:pt>
                <c:pt idx="372">
                  <c:v>51.9</c:v>
                </c:pt>
                <c:pt idx="373">
                  <c:v>50.2</c:v>
                </c:pt>
                <c:pt idx="374">
                  <c:v>51.4</c:v>
                </c:pt>
                <c:pt idx="375">
                  <c:v>51.8</c:v>
                </c:pt>
                <c:pt idx="376">
                  <c:v>49.3</c:v>
                </c:pt>
                <c:pt idx="377">
                  <c:v>50.5</c:v>
                </c:pt>
                <c:pt idx="378">
                  <c:v>51.1</c:v>
                </c:pt>
                <c:pt idx="379">
                  <c:v>50.7</c:v>
                </c:pt>
                <c:pt idx="380">
                  <c:v>50.1</c:v>
                </c:pt>
                <c:pt idx="381">
                  <c:v>51.6</c:v>
                </c:pt>
                <c:pt idx="382">
                  <c:v>50.9</c:v>
                </c:pt>
                <c:pt idx="383">
                  <c:v>53</c:v>
                </c:pt>
                <c:pt idx="384">
                  <c:v>53.6</c:v>
                </c:pt>
                <c:pt idx="385">
                  <c:v>51.4</c:v>
                </c:pt>
                <c:pt idx="386">
                  <c:v>51</c:v>
                </c:pt>
                <c:pt idx="387">
                  <c:v>49.9</c:v>
                </c:pt>
                <c:pt idx="388">
                  <c:v>41.9</c:v>
                </c:pt>
                <c:pt idx="389">
                  <c:v>50.1</c:v>
                </c:pt>
                <c:pt idx="390">
                  <c:v>50.1</c:v>
                </c:pt>
                <c:pt idx="391">
                  <c:v>49.7</c:v>
                </c:pt>
                <c:pt idx="392">
                  <c:v>50.1</c:v>
                </c:pt>
                <c:pt idx="393">
                  <c:v>50.6</c:v>
                </c:pt>
                <c:pt idx="394">
                  <c:v>52</c:v>
                </c:pt>
                <c:pt idx="395">
                  <c:v>48.4</c:v>
                </c:pt>
                <c:pt idx="396">
                  <c:v>46.3</c:v>
                </c:pt>
                <c:pt idx="397">
                  <c:v>47.6</c:v>
                </c:pt>
                <c:pt idx="398">
                  <c:v>46.7</c:v>
                </c:pt>
                <c:pt idx="399">
                  <c:v>48.6</c:v>
                </c:pt>
                <c:pt idx="400">
                  <c:v>48.8</c:v>
                </c:pt>
                <c:pt idx="401">
                  <c:v>44.7</c:v>
                </c:pt>
                <c:pt idx="402">
                  <c:v>49</c:v>
                </c:pt>
                <c:pt idx="403">
                  <c:v>50.6</c:v>
                </c:pt>
                <c:pt idx="404">
                  <c:v>47.6</c:v>
                </c:pt>
                <c:pt idx="405">
                  <c:v>48.7</c:v>
                </c:pt>
                <c:pt idx="406">
                  <c:v>48.5</c:v>
                </c:pt>
                <c:pt idx="407">
                  <c:v>48.6</c:v>
                </c:pt>
                <c:pt idx="408">
                  <c:v>48.5</c:v>
                </c:pt>
                <c:pt idx="409">
                  <c:v>49.1</c:v>
                </c:pt>
                <c:pt idx="410">
                  <c:v>48.6</c:v>
                </c:pt>
                <c:pt idx="411">
                  <c:v>48.5</c:v>
                </c:pt>
                <c:pt idx="412">
                  <c:v>48.6</c:v>
                </c:pt>
                <c:pt idx="413">
                  <c:v>48.8</c:v>
                </c:pt>
                <c:pt idx="414">
                  <c:v>48.1</c:v>
                </c:pt>
                <c:pt idx="415">
                  <c:v>51.3</c:v>
                </c:pt>
                <c:pt idx="416">
                  <c:v>49.2</c:v>
                </c:pt>
                <c:pt idx="417">
                  <c:v>48.6</c:v>
                </c:pt>
                <c:pt idx="418">
                  <c:v>49.7</c:v>
                </c:pt>
                <c:pt idx="419">
                  <c:v>49.8</c:v>
                </c:pt>
                <c:pt idx="420">
                  <c:v>56.8</c:v>
                </c:pt>
                <c:pt idx="421">
                  <c:v>53.2</c:v>
                </c:pt>
                <c:pt idx="422">
                  <c:v>53.5</c:v>
                </c:pt>
                <c:pt idx="423">
                  <c:v>54.6</c:v>
                </c:pt>
                <c:pt idx="424">
                  <c:v>57.2</c:v>
                </c:pt>
                <c:pt idx="425">
                  <c:v>56.2</c:v>
                </c:pt>
                <c:pt idx="426">
                  <c:v>60.6</c:v>
                </c:pt>
                <c:pt idx="427">
                  <c:v>60.6</c:v>
                </c:pt>
                <c:pt idx="428">
                  <c:v>56.3</c:v>
                </c:pt>
                <c:pt idx="429">
                  <c:v>56.2</c:v>
                </c:pt>
                <c:pt idx="430">
                  <c:v>52.2</c:v>
                </c:pt>
                <c:pt idx="431">
                  <c:v>54.6</c:v>
                </c:pt>
                <c:pt idx="432">
                  <c:v>53.7</c:v>
                </c:pt>
                <c:pt idx="433">
                  <c:v>55.6</c:v>
                </c:pt>
                <c:pt idx="434">
                  <c:v>58.6</c:v>
                </c:pt>
                <c:pt idx="435">
                  <c:v>60.8</c:v>
                </c:pt>
                <c:pt idx="436">
                  <c:v>59.6</c:v>
                </c:pt>
                <c:pt idx="437">
                  <c:v>56</c:v>
                </c:pt>
                <c:pt idx="438">
                  <c:v>60.7</c:v>
                </c:pt>
                <c:pt idx="439">
                  <c:v>60.6</c:v>
                </c:pt>
                <c:pt idx="440">
                  <c:v>60.4</c:v>
                </c:pt>
                <c:pt idx="441">
                  <c:v>55.6</c:v>
                </c:pt>
                <c:pt idx="442">
                  <c:v>56.9</c:v>
                </c:pt>
                <c:pt idx="443">
                  <c:v>56</c:v>
                </c:pt>
                <c:pt idx="444">
                  <c:v>66.8</c:v>
                </c:pt>
                <c:pt idx="445">
                  <c:v>58.1</c:v>
                </c:pt>
                <c:pt idx="446">
                  <c:v>59.6</c:v>
                </c:pt>
                <c:pt idx="447">
                  <c:v>56.7</c:v>
                </c:pt>
                <c:pt idx="448">
                  <c:v>58.6</c:v>
                </c:pt>
                <c:pt idx="449">
                  <c:v>57.4</c:v>
                </c:pt>
                <c:pt idx="450">
                  <c:v>59.9</c:v>
                </c:pt>
                <c:pt idx="451">
                  <c:v>57.8</c:v>
                </c:pt>
                <c:pt idx="452">
                  <c:v>57.7</c:v>
                </c:pt>
                <c:pt idx="453">
                  <c:v>56.2</c:v>
                </c:pt>
                <c:pt idx="454">
                  <c:v>59</c:v>
                </c:pt>
                <c:pt idx="455">
                  <c:v>57.2</c:v>
                </c:pt>
                <c:pt idx="456">
                  <c:v>56.5</c:v>
                </c:pt>
                <c:pt idx="457">
                  <c:v>52.3</c:v>
                </c:pt>
                <c:pt idx="458">
                  <c:v>55.7</c:v>
                </c:pt>
                <c:pt idx="459">
                  <c:v>62.1</c:v>
                </c:pt>
                <c:pt idx="460">
                  <c:v>60.1</c:v>
                </c:pt>
                <c:pt idx="461">
                  <c:v>59.1</c:v>
                </c:pt>
                <c:pt idx="462">
                  <c:v>57.9</c:v>
                </c:pt>
                <c:pt idx="463">
                  <c:v>58.2</c:v>
                </c:pt>
                <c:pt idx="464">
                  <c:v>57.5</c:v>
                </c:pt>
                <c:pt idx="465">
                  <c:v>57.5</c:v>
                </c:pt>
                <c:pt idx="466">
                  <c:v>57.3</c:v>
                </c:pt>
                <c:pt idx="467">
                  <c:v>56.5</c:v>
                </c:pt>
                <c:pt idx="468">
                  <c:v>58</c:v>
                </c:pt>
                <c:pt idx="469">
                  <c:v>57.1</c:v>
                </c:pt>
                <c:pt idx="470">
                  <c:v>55.3</c:v>
                </c:pt>
                <c:pt idx="471">
                  <c:v>58.2</c:v>
                </c:pt>
                <c:pt idx="472">
                  <c:v>57</c:v>
                </c:pt>
                <c:pt idx="473">
                  <c:v>60.6</c:v>
                </c:pt>
                <c:pt idx="474">
                  <c:v>57.3</c:v>
                </c:pt>
                <c:pt idx="475">
                  <c:v>56.5</c:v>
                </c:pt>
                <c:pt idx="476">
                  <c:v>59.6</c:v>
                </c:pt>
                <c:pt idx="477">
                  <c:v>55.9</c:v>
                </c:pt>
                <c:pt idx="478">
                  <c:v>55.8</c:v>
                </c:pt>
                <c:pt idx="479">
                  <c:v>56.4</c:v>
                </c:pt>
                <c:pt idx="480">
                  <c:v>57.9</c:v>
                </c:pt>
                <c:pt idx="481">
                  <c:v>60.4</c:v>
                </c:pt>
                <c:pt idx="482">
                  <c:v>59.1</c:v>
                </c:pt>
                <c:pt idx="483">
                  <c:v>57.4</c:v>
                </c:pt>
                <c:pt idx="484">
                  <c:v>55.9</c:v>
                </c:pt>
                <c:pt idx="485">
                  <c:v>55.1</c:v>
                </c:pt>
                <c:pt idx="486">
                  <c:v>55.7</c:v>
                </c:pt>
                <c:pt idx="487">
                  <c:v>54.9</c:v>
                </c:pt>
                <c:pt idx="488">
                  <c:v>54.8</c:v>
                </c:pt>
                <c:pt idx="489">
                  <c:v>53</c:v>
                </c:pt>
                <c:pt idx="490">
                  <c:v>54.3</c:v>
                </c:pt>
                <c:pt idx="491">
                  <c:v>55.6</c:v>
                </c:pt>
                <c:pt idx="492">
                  <c:v>55.7</c:v>
                </c:pt>
                <c:pt idx="493">
                  <c:v>55.7</c:v>
                </c:pt>
                <c:pt idx="494">
                  <c:v>56</c:v>
                </c:pt>
                <c:pt idx="495">
                  <c:v>55.7</c:v>
                </c:pt>
                <c:pt idx="496">
                  <c:v>55.2</c:v>
                </c:pt>
                <c:pt idx="497">
                  <c:v>54.4</c:v>
                </c:pt>
                <c:pt idx="498">
                  <c:v>54.5</c:v>
                </c:pt>
                <c:pt idx="499">
                  <c:v>54.8</c:v>
                </c:pt>
                <c:pt idx="500">
                  <c:v>55.7</c:v>
                </c:pt>
                <c:pt idx="501">
                  <c:v>55</c:v>
                </c:pt>
                <c:pt idx="502">
                  <c:v>55.2</c:v>
                </c:pt>
                <c:pt idx="503">
                  <c:v>55</c:v>
                </c:pt>
                <c:pt idx="504">
                  <c:v>55.3</c:v>
                </c:pt>
                <c:pt idx="505">
                  <c:v>56.9</c:v>
                </c:pt>
                <c:pt idx="506">
                  <c:v>54</c:v>
                </c:pt>
                <c:pt idx="507">
                  <c:v>55</c:v>
                </c:pt>
                <c:pt idx="508">
                  <c:v>54.3</c:v>
                </c:pt>
                <c:pt idx="509">
                  <c:v>54.1</c:v>
                </c:pt>
                <c:pt idx="510">
                  <c:v>54.6</c:v>
                </c:pt>
                <c:pt idx="511">
                  <c:v>54.1</c:v>
                </c:pt>
                <c:pt idx="512">
                  <c:v>54.9</c:v>
                </c:pt>
                <c:pt idx="513">
                  <c:v>54.9</c:v>
                </c:pt>
                <c:pt idx="514">
                  <c:v>54.1</c:v>
                </c:pt>
                <c:pt idx="515">
                  <c:v>54.4</c:v>
                </c:pt>
                <c:pt idx="516">
                  <c:v>54.4</c:v>
                </c:pt>
                <c:pt idx="517">
                  <c:v>54.2</c:v>
                </c:pt>
                <c:pt idx="518">
                  <c:v>54.2</c:v>
                </c:pt>
                <c:pt idx="519">
                  <c:v>54.2</c:v>
                </c:pt>
                <c:pt idx="520">
                  <c:v>54.8</c:v>
                </c:pt>
                <c:pt idx="521">
                  <c:v>54.4</c:v>
                </c:pt>
                <c:pt idx="522">
                  <c:v>54.4</c:v>
                </c:pt>
                <c:pt idx="523">
                  <c:v>54.3</c:v>
                </c:pt>
                <c:pt idx="524">
                  <c:v>54.2</c:v>
                </c:pt>
                <c:pt idx="525">
                  <c:v>54.3</c:v>
                </c:pt>
                <c:pt idx="526">
                  <c:v>54.4</c:v>
                </c:pt>
                <c:pt idx="527">
                  <c:v>54.1</c:v>
                </c:pt>
                <c:pt idx="528">
                  <c:v>54.4</c:v>
                </c:pt>
                <c:pt idx="529">
                  <c:v>54.5</c:v>
                </c:pt>
                <c:pt idx="530">
                  <c:v>54.1</c:v>
                </c:pt>
                <c:pt idx="531">
                  <c:v>54.4</c:v>
                </c:pt>
                <c:pt idx="532">
                  <c:v>54.3</c:v>
                </c:pt>
                <c:pt idx="533">
                  <c:v>54.2</c:v>
                </c:pt>
                <c:pt idx="534">
                  <c:v>54.2</c:v>
                </c:pt>
                <c:pt idx="535">
                  <c:v>54.3</c:v>
                </c:pt>
                <c:pt idx="536">
                  <c:v>54.6</c:v>
                </c:pt>
                <c:pt idx="537">
                  <c:v>54.2</c:v>
                </c:pt>
                <c:pt idx="538">
                  <c:v>54.3</c:v>
                </c:pt>
                <c:pt idx="539">
                  <c:v>54</c:v>
                </c:pt>
                <c:pt idx="540">
                  <c:v>53.9</c:v>
                </c:pt>
                <c:pt idx="541">
                  <c:v>54.2</c:v>
                </c:pt>
                <c:pt idx="542">
                  <c:v>54.3</c:v>
                </c:pt>
                <c:pt idx="543">
                  <c:v>54.2</c:v>
                </c:pt>
                <c:pt idx="544">
                  <c:v>54.1</c:v>
                </c:pt>
                <c:pt idx="545">
                  <c:v>54.7</c:v>
                </c:pt>
                <c:pt idx="546">
                  <c:v>54</c:v>
                </c:pt>
                <c:pt idx="547">
                  <c:v>54.9</c:v>
                </c:pt>
                <c:pt idx="548">
                  <c:v>53.8</c:v>
                </c:pt>
                <c:pt idx="549">
                  <c:v>55.4</c:v>
                </c:pt>
                <c:pt idx="550">
                  <c:v>53.7</c:v>
                </c:pt>
                <c:pt idx="551">
                  <c:v>53.9</c:v>
                </c:pt>
                <c:pt idx="552">
                  <c:v>55.4</c:v>
                </c:pt>
                <c:pt idx="553">
                  <c:v>53.5</c:v>
                </c:pt>
                <c:pt idx="554">
                  <c:v>54</c:v>
                </c:pt>
                <c:pt idx="555">
                  <c:v>54.3</c:v>
                </c:pt>
                <c:pt idx="556">
                  <c:v>54.3</c:v>
                </c:pt>
                <c:pt idx="557">
                  <c:v>53.9</c:v>
                </c:pt>
                <c:pt idx="558">
                  <c:v>52.7</c:v>
                </c:pt>
                <c:pt idx="559">
                  <c:v>54.5</c:v>
                </c:pt>
                <c:pt idx="560">
                  <c:v>54.8</c:v>
                </c:pt>
                <c:pt idx="561">
                  <c:v>53.3</c:v>
                </c:pt>
                <c:pt idx="562">
                  <c:v>52.7</c:v>
                </c:pt>
                <c:pt idx="563">
                  <c:v>53</c:v>
                </c:pt>
                <c:pt idx="564">
                  <c:v>53.6</c:v>
                </c:pt>
                <c:pt idx="565">
                  <c:v>53.6</c:v>
                </c:pt>
                <c:pt idx="566">
                  <c:v>53.2</c:v>
                </c:pt>
                <c:pt idx="567">
                  <c:v>55.4</c:v>
                </c:pt>
                <c:pt idx="568">
                  <c:v>54.3</c:v>
                </c:pt>
                <c:pt idx="569">
                  <c:v>51.9</c:v>
                </c:pt>
                <c:pt idx="570">
                  <c:v>54.8</c:v>
                </c:pt>
                <c:pt idx="571">
                  <c:v>53.9</c:v>
                </c:pt>
                <c:pt idx="572">
                  <c:v>53.8</c:v>
                </c:pt>
                <c:pt idx="573">
                  <c:v>54.3</c:v>
                </c:pt>
                <c:pt idx="574">
                  <c:v>57.4</c:v>
                </c:pt>
                <c:pt idx="575">
                  <c:v>54.2</c:v>
                </c:pt>
                <c:pt idx="576">
                  <c:v>55.1</c:v>
                </c:pt>
                <c:pt idx="577">
                  <c:v>53.6</c:v>
                </c:pt>
                <c:pt idx="578">
                  <c:v>53.9</c:v>
                </c:pt>
                <c:pt idx="579">
                  <c:v>54.5</c:v>
                </c:pt>
                <c:pt idx="580">
                  <c:v>54.1</c:v>
                </c:pt>
                <c:pt idx="581">
                  <c:v>52.7</c:v>
                </c:pt>
                <c:pt idx="582">
                  <c:v>53.4</c:v>
                </c:pt>
                <c:pt idx="583">
                  <c:v>54.4</c:v>
                </c:pt>
                <c:pt idx="584">
                  <c:v>51.4</c:v>
                </c:pt>
                <c:pt idx="585">
                  <c:v>56.3</c:v>
                </c:pt>
                <c:pt idx="586">
                  <c:v>49.1</c:v>
                </c:pt>
                <c:pt idx="587">
                  <c:v>55.9</c:v>
                </c:pt>
                <c:pt idx="588">
                  <c:v>56.9</c:v>
                </c:pt>
                <c:pt idx="589">
                  <c:v>54.7</c:v>
                </c:pt>
                <c:pt idx="590">
                  <c:v>53.2</c:v>
                </c:pt>
                <c:pt idx="591">
                  <c:v>53.1</c:v>
                </c:pt>
                <c:pt idx="592">
                  <c:v>54.8</c:v>
                </c:pt>
                <c:pt idx="593">
                  <c:v>55.3</c:v>
                </c:pt>
                <c:pt idx="594">
                  <c:v>52.6</c:v>
                </c:pt>
                <c:pt idx="595">
                  <c:v>52.8</c:v>
                </c:pt>
                <c:pt idx="596">
                  <c:v>54.5</c:v>
                </c:pt>
                <c:pt idx="597">
                  <c:v>52.3</c:v>
                </c:pt>
                <c:pt idx="598">
                  <c:v>57.7</c:v>
                </c:pt>
                <c:pt idx="599">
                  <c:v>52.2</c:v>
                </c:pt>
                <c:pt idx="600">
                  <c:v>55.9</c:v>
                </c:pt>
                <c:pt idx="601">
                  <c:v>52.6</c:v>
                </c:pt>
                <c:pt idx="602">
                  <c:v>52.2</c:v>
                </c:pt>
                <c:pt idx="603">
                  <c:v>52.2</c:v>
                </c:pt>
                <c:pt idx="604">
                  <c:v>53.5</c:v>
                </c:pt>
                <c:pt idx="605">
                  <c:v>50.4</c:v>
                </c:pt>
                <c:pt idx="606">
                  <c:v>55.2</c:v>
                </c:pt>
                <c:pt idx="607">
                  <c:v>52</c:v>
                </c:pt>
                <c:pt idx="608">
                  <c:v>53.3</c:v>
                </c:pt>
                <c:pt idx="609">
                  <c:v>52.4</c:v>
                </c:pt>
                <c:pt idx="610">
                  <c:v>56.8</c:v>
                </c:pt>
                <c:pt idx="611">
                  <c:v>54.6</c:v>
                </c:pt>
                <c:pt idx="612">
                  <c:v>56</c:v>
                </c:pt>
                <c:pt idx="613">
                  <c:v>53.9</c:v>
                </c:pt>
                <c:pt idx="614">
                  <c:v>53.5</c:v>
                </c:pt>
                <c:pt idx="615">
                  <c:v>52.6</c:v>
                </c:pt>
                <c:pt idx="616">
                  <c:v>52.5</c:v>
                </c:pt>
                <c:pt idx="617">
                  <c:v>55.1</c:v>
                </c:pt>
                <c:pt idx="618">
                  <c:v>53.3</c:v>
                </c:pt>
                <c:pt idx="619">
                  <c:v>54.1</c:v>
                </c:pt>
                <c:pt idx="620">
                  <c:v>53.3</c:v>
                </c:pt>
                <c:pt idx="621">
                  <c:v>52.1</c:v>
                </c:pt>
                <c:pt idx="622">
                  <c:v>56.7</c:v>
                </c:pt>
                <c:pt idx="623">
                  <c:v>53</c:v>
                </c:pt>
                <c:pt idx="624">
                  <c:v>52.7</c:v>
                </c:pt>
                <c:pt idx="625">
                  <c:v>53.5</c:v>
                </c:pt>
                <c:pt idx="626">
                  <c:v>51.8</c:v>
                </c:pt>
                <c:pt idx="627">
                  <c:v>55.4</c:v>
                </c:pt>
                <c:pt idx="628">
                  <c:v>52.7</c:v>
                </c:pt>
                <c:pt idx="629">
                  <c:v>53.6</c:v>
                </c:pt>
                <c:pt idx="630">
                  <c:v>52.3</c:v>
                </c:pt>
                <c:pt idx="631">
                  <c:v>52.8</c:v>
                </c:pt>
                <c:pt idx="632">
                  <c:v>52.6</c:v>
                </c:pt>
                <c:pt idx="633">
                  <c:v>53.4</c:v>
                </c:pt>
                <c:pt idx="634">
                  <c:v>55.5</c:v>
                </c:pt>
                <c:pt idx="635">
                  <c:v>53.6</c:v>
                </c:pt>
                <c:pt idx="636">
                  <c:v>52.3</c:v>
                </c:pt>
                <c:pt idx="637">
                  <c:v>49.7</c:v>
                </c:pt>
                <c:pt idx="638">
                  <c:v>53.4</c:v>
                </c:pt>
                <c:pt idx="639">
                  <c:v>54.6</c:v>
                </c:pt>
                <c:pt idx="640">
                  <c:v>53.1</c:v>
                </c:pt>
                <c:pt idx="641">
                  <c:v>53.3</c:v>
                </c:pt>
                <c:pt idx="642">
                  <c:v>53.5</c:v>
                </c:pt>
                <c:pt idx="643">
                  <c:v>55.4</c:v>
                </c:pt>
                <c:pt idx="644">
                  <c:v>52.7</c:v>
                </c:pt>
                <c:pt idx="645">
                  <c:v>51.4</c:v>
                </c:pt>
                <c:pt idx="646">
                  <c:v>52.3</c:v>
                </c:pt>
                <c:pt idx="647">
                  <c:v>53.2</c:v>
                </c:pt>
                <c:pt idx="648">
                  <c:v>51.7</c:v>
                </c:pt>
                <c:pt idx="649">
                  <c:v>52.8</c:v>
                </c:pt>
                <c:pt idx="650">
                  <c:v>51.6</c:v>
                </c:pt>
                <c:pt idx="651">
                  <c:v>54.5</c:v>
                </c:pt>
                <c:pt idx="652">
                  <c:v>53.8</c:v>
                </c:pt>
                <c:pt idx="653">
                  <c:v>55.2</c:v>
                </c:pt>
                <c:pt idx="654">
                  <c:v>52.8</c:v>
                </c:pt>
                <c:pt idx="655">
                  <c:v>52.4</c:v>
                </c:pt>
                <c:pt idx="656">
                  <c:v>49.7</c:v>
                </c:pt>
                <c:pt idx="657">
                  <c:v>53.4</c:v>
                </c:pt>
                <c:pt idx="658">
                  <c:v>53.9</c:v>
                </c:pt>
                <c:pt idx="659">
                  <c:v>52.7</c:v>
                </c:pt>
                <c:pt idx="660">
                  <c:v>54</c:v>
                </c:pt>
                <c:pt idx="661">
                  <c:v>53.3</c:v>
                </c:pt>
                <c:pt idx="662">
                  <c:v>53.3</c:v>
                </c:pt>
                <c:pt idx="663">
                  <c:v>53.3</c:v>
                </c:pt>
                <c:pt idx="664">
                  <c:v>53.3</c:v>
                </c:pt>
                <c:pt idx="665">
                  <c:v>52.9</c:v>
                </c:pt>
                <c:pt idx="666">
                  <c:v>53.2</c:v>
                </c:pt>
                <c:pt idx="667">
                  <c:v>53.3</c:v>
                </c:pt>
                <c:pt idx="668">
                  <c:v>54.3</c:v>
                </c:pt>
                <c:pt idx="669">
                  <c:v>53.4</c:v>
                </c:pt>
                <c:pt idx="670">
                  <c:v>51.2</c:v>
                </c:pt>
                <c:pt idx="671">
                  <c:v>52.7</c:v>
                </c:pt>
                <c:pt idx="672">
                  <c:v>51.8</c:v>
                </c:pt>
                <c:pt idx="673">
                  <c:v>51.9</c:v>
                </c:pt>
                <c:pt idx="674">
                  <c:v>58.7</c:v>
                </c:pt>
                <c:pt idx="675">
                  <c:v>52.6</c:v>
                </c:pt>
                <c:pt idx="676">
                  <c:v>52.8</c:v>
                </c:pt>
                <c:pt idx="677">
                  <c:v>52.2</c:v>
                </c:pt>
                <c:pt idx="678">
                  <c:v>52.5</c:v>
                </c:pt>
                <c:pt idx="679">
                  <c:v>53.7</c:v>
                </c:pt>
                <c:pt idx="680">
                  <c:v>53</c:v>
                </c:pt>
                <c:pt idx="681">
                  <c:v>52.4</c:v>
                </c:pt>
                <c:pt idx="682">
                  <c:v>51.9</c:v>
                </c:pt>
                <c:pt idx="683">
                  <c:v>52.6</c:v>
                </c:pt>
                <c:pt idx="684">
                  <c:v>53.3</c:v>
                </c:pt>
                <c:pt idx="685">
                  <c:v>53.6</c:v>
                </c:pt>
                <c:pt idx="686">
                  <c:v>52.8</c:v>
                </c:pt>
                <c:pt idx="687">
                  <c:v>52.3</c:v>
                </c:pt>
                <c:pt idx="688">
                  <c:v>52.4</c:v>
                </c:pt>
                <c:pt idx="689">
                  <c:v>51.7</c:v>
                </c:pt>
                <c:pt idx="690">
                  <c:v>52.4</c:v>
                </c:pt>
                <c:pt idx="691">
                  <c:v>52.9</c:v>
                </c:pt>
                <c:pt idx="692">
                  <c:v>52.1</c:v>
                </c:pt>
                <c:pt idx="693">
                  <c:v>51.6</c:v>
                </c:pt>
                <c:pt idx="694">
                  <c:v>50.1</c:v>
                </c:pt>
                <c:pt idx="695">
                  <c:v>52.3</c:v>
                </c:pt>
                <c:pt idx="696">
                  <c:v>51.4</c:v>
                </c:pt>
                <c:pt idx="697">
                  <c:v>53</c:v>
                </c:pt>
                <c:pt idx="698">
                  <c:v>52.5</c:v>
                </c:pt>
                <c:pt idx="699">
                  <c:v>52.4</c:v>
                </c:pt>
                <c:pt idx="700">
                  <c:v>53.2</c:v>
                </c:pt>
                <c:pt idx="701">
                  <c:v>52.4</c:v>
                </c:pt>
                <c:pt idx="702">
                  <c:v>52.2</c:v>
                </c:pt>
                <c:pt idx="703">
                  <c:v>53.7</c:v>
                </c:pt>
                <c:pt idx="704">
                  <c:v>53.5</c:v>
                </c:pt>
                <c:pt idx="705">
                  <c:v>52.8</c:v>
                </c:pt>
                <c:pt idx="706">
                  <c:v>52.9</c:v>
                </c:pt>
                <c:pt idx="707">
                  <c:v>53.1</c:v>
                </c:pt>
                <c:pt idx="708">
                  <c:v>52.4</c:v>
                </c:pt>
                <c:pt idx="709">
                  <c:v>52.1</c:v>
                </c:pt>
                <c:pt idx="710">
                  <c:v>52</c:v>
                </c:pt>
                <c:pt idx="711">
                  <c:v>52.4</c:v>
                </c:pt>
                <c:pt idx="712">
                  <c:v>52.2</c:v>
                </c:pt>
                <c:pt idx="713">
                  <c:v>52.3</c:v>
                </c:pt>
                <c:pt idx="714">
                  <c:v>52.2</c:v>
                </c:pt>
                <c:pt idx="715">
                  <c:v>52.4</c:v>
                </c:pt>
                <c:pt idx="716">
                  <c:v>52.3</c:v>
                </c:pt>
                <c:pt idx="717">
                  <c:v>52.8</c:v>
                </c:pt>
                <c:pt idx="718">
                  <c:v>53.3</c:v>
                </c:pt>
                <c:pt idx="719">
                  <c:v>52.8</c:v>
                </c:pt>
                <c:pt idx="720">
                  <c:v>52.4</c:v>
                </c:pt>
                <c:pt idx="721">
                  <c:v>52.6</c:v>
                </c:pt>
                <c:pt idx="722">
                  <c:v>52.5</c:v>
                </c:pt>
                <c:pt idx="723">
                  <c:v>53</c:v>
                </c:pt>
                <c:pt idx="724">
                  <c:v>52.5</c:v>
                </c:pt>
                <c:pt idx="725">
                  <c:v>52.8</c:v>
                </c:pt>
                <c:pt idx="726">
                  <c:v>52.1</c:v>
                </c:pt>
                <c:pt idx="727">
                  <c:v>52.8</c:v>
                </c:pt>
                <c:pt idx="728">
                  <c:v>52.6</c:v>
                </c:pt>
                <c:pt idx="729">
                  <c:v>51.7</c:v>
                </c:pt>
                <c:pt idx="730">
                  <c:v>52.5</c:v>
                </c:pt>
                <c:pt idx="731">
                  <c:v>52.2</c:v>
                </c:pt>
                <c:pt idx="732">
                  <c:v>52</c:v>
                </c:pt>
                <c:pt idx="733">
                  <c:v>51.7</c:v>
                </c:pt>
                <c:pt idx="734">
                  <c:v>52.2</c:v>
                </c:pt>
                <c:pt idx="735">
                  <c:v>52.3</c:v>
                </c:pt>
                <c:pt idx="736">
                  <c:v>52.3</c:v>
                </c:pt>
                <c:pt idx="737">
                  <c:v>52.6</c:v>
                </c:pt>
                <c:pt idx="738">
                  <c:v>52.3</c:v>
                </c:pt>
                <c:pt idx="739">
                  <c:v>52.3</c:v>
                </c:pt>
                <c:pt idx="740">
                  <c:v>52.3</c:v>
                </c:pt>
                <c:pt idx="741">
                  <c:v>52.4</c:v>
                </c:pt>
                <c:pt idx="742">
                  <c:v>52.3</c:v>
                </c:pt>
                <c:pt idx="743">
                  <c:v>52.4</c:v>
                </c:pt>
                <c:pt idx="744">
                  <c:v>52.2</c:v>
                </c:pt>
                <c:pt idx="745">
                  <c:v>52.1</c:v>
                </c:pt>
                <c:pt idx="746">
                  <c:v>52.2</c:v>
                </c:pt>
                <c:pt idx="747">
                  <c:v>52.3</c:v>
                </c:pt>
                <c:pt idx="748">
                  <c:v>52.5</c:v>
                </c:pt>
                <c:pt idx="749">
                  <c:v>52.3</c:v>
                </c:pt>
                <c:pt idx="750">
                  <c:v>52.3</c:v>
                </c:pt>
                <c:pt idx="751">
                  <c:v>52.2</c:v>
                </c:pt>
                <c:pt idx="752">
                  <c:v>52.2</c:v>
                </c:pt>
                <c:pt idx="753">
                  <c:v>51.9</c:v>
                </c:pt>
                <c:pt idx="754">
                  <c:v>52</c:v>
                </c:pt>
                <c:pt idx="755">
                  <c:v>52.2</c:v>
                </c:pt>
                <c:pt idx="756">
                  <c:v>51.9</c:v>
                </c:pt>
                <c:pt idx="757">
                  <c:v>51.9</c:v>
                </c:pt>
                <c:pt idx="758">
                  <c:v>52.1</c:v>
                </c:pt>
                <c:pt idx="759">
                  <c:v>52.2</c:v>
                </c:pt>
                <c:pt idx="760">
                  <c:v>52.2</c:v>
                </c:pt>
                <c:pt idx="761">
                  <c:v>52.4</c:v>
                </c:pt>
                <c:pt idx="762">
                  <c:v>52.1</c:v>
                </c:pt>
                <c:pt idx="763">
                  <c:v>52.2</c:v>
                </c:pt>
                <c:pt idx="764">
                  <c:v>52</c:v>
                </c:pt>
                <c:pt idx="765">
                  <c:v>52.6</c:v>
                </c:pt>
                <c:pt idx="766">
                  <c:v>53.1</c:v>
                </c:pt>
                <c:pt idx="767">
                  <c:v>52.2</c:v>
                </c:pt>
                <c:pt idx="768">
                  <c:v>51.8</c:v>
                </c:pt>
                <c:pt idx="769">
                  <c:v>51.9</c:v>
                </c:pt>
                <c:pt idx="770">
                  <c:v>50.9</c:v>
                </c:pt>
                <c:pt idx="771">
                  <c:v>52.2</c:v>
                </c:pt>
                <c:pt idx="772">
                  <c:v>52.4</c:v>
                </c:pt>
                <c:pt idx="773">
                  <c:v>52.8</c:v>
                </c:pt>
                <c:pt idx="774">
                  <c:v>52.3</c:v>
                </c:pt>
                <c:pt idx="775">
                  <c:v>52.2</c:v>
                </c:pt>
                <c:pt idx="776">
                  <c:v>52.8</c:v>
                </c:pt>
                <c:pt idx="777">
                  <c:v>52.2</c:v>
                </c:pt>
                <c:pt idx="778">
                  <c:v>51.9</c:v>
                </c:pt>
                <c:pt idx="779">
                  <c:v>51.3</c:v>
                </c:pt>
                <c:pt idx="780">
                  <c:v>51.2</c:v>
                </c:pt>
                <c:pt idx="781">
                  <c:v>52.5</c:v>
                </c:pt>
                <c:pt idx="782">
                  <c:v>52.6</c:v>
                </c:pt>
                <c:pt idx="783">
                  <c:v>51.6</c:v>
                </c:pt>
                <c:pt idx="784">
                  <c:v>51.8</c:v>
                </c:pt>
                <c:pt idx="785">
                  <c:v>48.8</c:v>
                </c:pt>
                <c:pt idx="786">
                  <c:v>52.3</c:v>
                </c:pt>
                <c:pt idx="787">
                  <c:v>51</c:v>
                </c:pt>
                <c:pt idx="788">
                  <c:v>53.3</c:v>
                </c:pt>
                <c:pt idx="789">
                  <c:v>52.3</c:v>
                </c:pt>
                <c:pt idx="790">
                  <c:v>54.1</c:v>
                </c:pt>
                <c:pt idx="791">
                  <c:v>52</c:v>
                </c:pt>
                <c:pt idx="792">
                  <c:v>52.2</c:v>
                </c:pt>
                <c:pt idx="793">
                  <c:v>51.5</c:v>
                </c:pt>
                <c:pt idx="794">
                  <c:v>51.8</c:v>
                </c:pt>
                <c:pt idx="795">
                  <c:v>51.2</c:v>
                </c:pt>
                <c:pt idx="796">
                  <c:v>54.4</c:v>
                </c:pt>
                <c:pt idx="797">
                  <c:v>51.5</c:v>
                </c:pt>
                <c:pt idx="798">
                  <c:v>50.9</c:v>
                </c:pt>
                <c:pt idx="799">
                  <c:v>51.4</c:v>
                </c:pt>
                <c:pt idx="800">
                  <c:v>49.4</c:v>
                </c:pt>
                <c:pt idx="801">
                  <c:v>51.1</c:v>
                </c:pt>
                <c:pt idx="802">
                  <c:v>51.5</c:v>
                </c:pt>
                <c:pt idx="803">
                  <c:v>52.1</c:v>
                </c:pt>
                <c:pt idx="804">
                  <c:v>52.5</c:v>
                </c:pt>
                <c:pt idx="805">
                  <c:v>51.4</c:v>
                </c:pt>
                <c:pt idx="806">
                  <c:v>50.8</c:v>
                </c:pt>
                <c:pt idx="807">
                  <c:v>50.8</c:v>
                </c:pt>
                <c:pt idx="808">
                  <c:v>51.4</c:v>
                </c:pt>
                <c:pt idx="809">
                  <c:v>51.8</c:v>
                </c:pt>
                <c:pt idx="810">
                  <c:v>51.4</c:v>
                </c:pt>
                <c:pt idx="811">
                  <c:v>51.2</c:v>
                </c:pt>
                <c:pt idx="812">
                  <c:v>52.1</c:v>
                </c:pt>
                <c:pt idx="813">
                  <c:v>51</c:v>
                </c:pt>
                <c:pt idx="814">
                  <c:v>50.7</c:v>
                </c:pt>
                <c:pt idx="815">
                  <c:v>49</c:v>
                </c:pt>
                <c:pt idx="816">
                  <c:v>52.1</c:v>
                </c:pt>
                <c:pt idx="817">
                  <c:v>51.7</c:v>
                </c:pt>
                <c:pt idx="818">
                  <c:v>52</c:v>
                </c:pt>
                <c:pt idx="819">
                  <c:v>51</c:v>
                </c:pt>
                <c:pt idx="820">
                  <c:v>51.9</c:v>
                </c:pt>
                <c:pt idx="821">
                  <c:v>52.4</c:v>
                </c:pt>
                <c:pt idx="822">
                  <c:v>51.7</c:v>
                </c:pt>
                <c:pt idx="823">
                  <c:v>50.3</c:v>
                </c:pt>
                <c:pt idx="824">
                  <c:v>50.8</c:v>
                </c:pt>
                <c:pt idx="825">
                  <c:v>51.4</c:v>
                </c:pt>
                <c:pt idx="826">
                  <c:v>50</c:v>
                </c:pt>
                <c:pt idx="827">
                  <c:v>51.2</c:v>
                </c:pt>
                <c:pt idx="828">
                  <c:v>51.2</c:v>
                </c:pt>
                <c:pt idx="829">
                  <c:v>50.6</c:v>
                </c:pt>
                <c:pt idx="830">
                  <c:v>52.5</c:v>
                </c:pt>
                <c:pt idx="831">
                  <c:v>52</c:v>
                </c:pt>
                <c:pt idx="832">
                  <c:v>54</c:v>
                </c:pt>
                <c:pt idx="833">
                  <c:v>52</c:v>
                </c:pt>
                <c:pt idx="834">
                  <c:v>51</c:v>
                </c:pt>
                <c:pt idx="835">
                  <c:v>48.4</c:v>
                </c:pt>
                <c:pt idx="836">
                  <c:v>48.5</c:v>
                </c:pt>
                <c:pt idx="837">
                  <c:v>49.8</c:v>
                </c:pt>
                <c:pt idx="838">
                  <c:v>52.7</c:v>
                </c:pt>
                <c:pt idx="839">
                  <c:v>53</c:v>
                </c:pt>
                <c:pt idx="840">
                  <c:v>51.1</c:v>
                </c:pt>
                <c:pt idx="841">
                  <c:v>51.4</c:v>
                </c:pt>
                <c:pt idx="842">
                  <c:v>51.5</c:v>
                </c:pt>
                <c:pt idx="843">
                  <c:v>52.6</c:v>
                </c:pt>
                <c:pt idx="844">
                  <c:v>51.4</c:v>
                </c:pt>
                <c:pt idx="845">
                  <c:v>51.8</c:v>
                </c:pt>
                <c:pt idx="846">
                  <c:v>51</c:v>
                </c:pt>
                <c:pt idx="847">
                  <c:v>52</c:v>
                </c:pt>
                <c:pt idx="848">
                  <c:v>50.3</c:v>
                </c:pt>
                <c:pt idx="849">
                  <c:v>50.6</c:v>
                </c:pt>
                <c:pt idx="850">
                  <c:v>51.8</c:v>
                </c:pt>
                <c:pt idx="851">
                  <c:v>48.2</c:v>
                </c:pt>
                <c:pt idx="852">
                  <c:v>48</c:v>
                </c:pt>
                <c:pt idx="853">
                  <c:v>49.9</c:v>
                </c:pt>
                <c:pt idx="854">
                  <c:v>51</c:v>
                </c:pt>
                <c:pt idx="855">
                  <c:v>51.1</c:v>
                </c:pt>
                <c:pt idx="856">
                  <c:v>50.2</c:v>
                </c:pt>
                <c:pt idx="857">
                  <c:v>52</c:v>
                </c:pt>
                <c:pt idx="858">
                  <c:v>50.9</c:v>
                </c:pt>
                <c:pt idx="859">
                  <c:v>52</c:v>
                </c:pt>
                <c:pt idx="860">
                  <c:v>51.9</c:v>
                </c:pt>
                <c:pt idx="861">
                  <c:v>51.2</c:v>
                </c:pt>
                <c:pt idx="862">
                  <c:v>52.6</c:v>
                </c:pt>
                <c:pt idx="863">
                  <c:v>51.4</c:v>
                </c:pt>
                <c:pt idx="864">
                  <c:v>52.2</c:v>
                </c:pt>
                <c:pt idx="865">
                  <c:v>50.7</c:v>
                </c:pt>
                <c:pt idx="866">
                  <c:v>51.4</c:v>
                </c:pt>
                <c:pt idx="867">
                  <c:v>51</c:v>
                </c:pt>
                <c:pt idx="868">
                  <c:v>51.4</c:v>
                </c:pt>
                <c:pt idx="869">
                  <c:v>51.6</c:v>
                </c:pt>
                <c:pt idx="870">
                  <c:v>51</c:v>
                </c:pt>
                <c:pt idx="871">
                  <c:v>50.5</c:v>
                </c:pt>
                <c:pt idx="872">
                  <c:v>51.9</c:v>
                </c:pt>
                <c:pt idx="873">
                  <c:v>50.9</c:v>
                </c:pt>
                <c:pt idx="874">
                  <c:v>51</c:v>
                </c:pt>
                <c:pt idx="875">
                  <c:v>51.1</c:v>
                </c:pt>
                <c:pt idx="876">
                  <c:v>51.7</c:v>
                </c:pt>
                <c:pt idx="877">
                  <c:v>49.7</c:v>
                </c:pt>
                <c:pt idx="878">
                  <c:v>51.8</c:v>
                </c:pt>
                <c:pt idx="879">
                  <c:v>50.3</c:v>
                </c:pt>
                <c:pt idx="880">
                  <c:v>50.9</c:v>
                </c:pt>
                <c:pt idx="881">
                  <c:v>50.6</c:v>
                </c:pt>
                <c:pt idx="882">
                  <c:v>49.8</c:v>
                </c:pt>
                <c:pt idx="883">
                  <c:v>51.1</c:v>
                </c:pt>
                <c:pt idx="884">
                  <c:v>51.4</c:v>
                </c:pt>
                <c:pt idx="885">
                  <c:v>52.4</c:v>
                </c:pt>
                <c:pt idx="886">
                  <c:v>50.2</c:v>
                </c:pt>
                <c:pt idx="887">
                  <c:v>51.9</c:v>
                </c:pt>
                <c:pt idx="888">
                  <c:v>48.5</c:v>
                </c:pt>
                <c:pt idx="889">
                  <c:v>52.6</c:v>
                </c:pt>
                <c:pt idx="890">
                  <c:v>52</c:v>
                </c:pt>
                <c:pt idx="891">
                  <c:v>52.7</c:v>
                </c:pt>
                <c:pt idx="892">
                  <c:v>51.7</c:v>
                </c:pt>
                <c:pt idx="893">
                  <c:v>50.5</c:v>
                </c:pt>
                <c:pt idx="894">
                  <c:v>50.8</c:v>
                </c:pt>
                <c:pt idx="895">
                  <c:v>50.4</c:v>
                </c:pt>
                <c:pt idx="896">
                  <c:v>48.9</c:v>
                </c:pt>
                <c:pt idx="897">
                  <c:v>49.3</c:v>
                </c:pt>
                <c:pt idx="898">
                  <c:v>50</c:v>
                </c:pt>
                <c:pt idx="899">
                  <c:v>49.4</c:v>
                </c:pt>
                <c:pt idx="900">
                  <c:v>49.7</c:v>
                </c:pt>
                <c:pt idx="901">
                  <c:v>48.9</c:v>
                </c:pt>
                <c:pt idx="902">
                  <c:v>50.8</c:v>
                </c:pt>
                <c:pt idx="903">
                  <c:v>50.9</c:v>
                </c:pt>
                <c:pt idx="904">
                  <c:v>51.5</c:v>
                </c:pt>
                <c:pt idx="905">
                  <c:v>50.3</c:v>
                </c:pt>
                <c:pt idx="906">
                  <c:v>49.5</c:v>
                </c:pt>
                <c:pt idx="907">
                  <c:v>52</c:v>
                </c:pt>
                <c:pt idx="908">
                  <c:v>51.2</c:v>
                </c:pt>
                <c:pt idx="909">
                  <c:v>51.4</c:v>
                </c:pt>
                <c:pt idx="910">
                  <c:v>50.7</c:v>
                </c:pt>
                <c:pt idx="911">
                  <c:v>49.7</c:v>
                </c:pt>
                <c:pt idx="912">
                  <c:v>50.5</c:v>
                </c:pt>
                <c:pt idx="913">
                  <c:v>51.3</c:v>
                </c:pt>
                <c:pt idx="914">
                  <c:v>50.8</c:v>
                </c:pt>
                <c:pt idx="915">
                  <c:v>50</c:v>
                </c:pt>
                <c:pt idx="916">
                  <c:v>52.3</c:v>
                </c:pt>
                <c:pt idx="917">
                  <c:v>52.7</c:v>
                </c:pt>
                <c:pt idx="918">
                  <c:v>52.7</c:v>
                </c:pt>
                <c:pt idx="919">
                  <c:v>49.5</c:v>
                </c:pt>
                <c:pt idx="920">
                  <c:v>50.1</c:v>
                </c:pt>
                <c:pt idx="921">
                  <c:v>52</c:v>
                </c:pt>
                <c:pt idx="922">
                  <c:v>52.2</c:v>
                </c:pt>
                <c:pt idx="923">
                  <c:v>52</c:v>
                </c:pt>
                <c:pt idx="924">
                  <c:v>51</c:v>
                </c:pt>
                <c:pt idx="925">
                  <c:v>50.8</c:v>
                </c:pt>
                <c:pt idx="926">
                  <c:v>50.7</c:v>
                </c:pt>
                <c:pt idx="927">
                  <c:v>49.9</c:v>
                </c:pt>
                <c:pt idx="928">
                  <c:v>50.6</c:v>
                </c:pt>
                <c:pt idx="929">
                  <c:v>52.1</c:v>
                </c:pt>
                <c:pt idx="930">
                  <c:v>51.3</c:v>
                </c:pt>
                <c:pt idx="931">
                  <c:v>50.4</c:v>
                </c:pt>
                <c:pt idx="932">
                  <c:v>50.8</c:v>
                </c:pt>
                <c:pt idx="933">
                  <c:v>51.9</c:v>
                </c:pt>
                <c:pt idx="934">
                  <c:v>50.6</c:v>
                </c:pt>
                <c:pt idx="935">
                  <c:v>50.9</c:v>
                </c:pt>
                <c:pt idx="936">
                  <c:v>50.7</c:v>
                </c:pt>
                <c:pt idx="937">
                  <c:v>50.3</c:v>
                </c:pt>
                <c:pt idx="938">
                  <c:v>50.1</c:v>
                </c:pt>
                <c:pt idx="939">
                  <c:v>50.8</c:v>
                </c:pt>
                <c:pt idx="940">
                  <c:v>51.4</c:v>
                </c:pt>
                <c:pt idx="941">
                  <c:v>51.2</c:v>
                </c:pt>
                <c:pt idx="942">
                  <c:v>50.7</c:v>
                </c:pt>
                <c:pt idx="943">
                  <c:v>51.1</c:v>
                </c:pt>
                <c:pt idx="944">
                  <c:v>51.4</c:v>
                </c:pt>
                <c:pt idx="945">
                  <c:v>50</c:v>
                </c:pt>
                <c:pt idx="946">
                  <c:v>50.8</c:v>
                </c:pt>
                <c:pt idx="947">
                  <c:v>51.3</c:v>
                </c:pt>
                <c:pt idx="948">
                  <c:v>50</c:v>
                </c:pt>
                <c:pt idx="949">
                  <c:v>50.5</c:v>
                </c:pt>
                <c:pt idx="950">
                  <c:v>50.9</c:v>
                </c:pt>
                <c:pt idx="951">
                  <c:v>51.6</c:v>
                </c:pt>
                <c:pt idx="952">
                  <c:v>50.5</c:v>
                </c:pt>
                <c:pt idx="953">
                  <c:v>51</c:v>
                </c:pt>
                <c:pt idx="954">
                  <c:v>51.5</c:v>
                </c:pt>
                <c:pt idx="955">
                  <c:v>50.6</c:v>
                </c:pt>
                <c:pt idx="956">
                  <c:v>49.8</c:v>
                </c:pt>
                <c:pt idx="957">
                  <c:v>50.8</c:v>
                </c:pt>
                <c:pt idx="958">
                  <c:v>50.6</c:v>
                </c:pt>
                <c:pt idx="959">
                  <c:v>50.7</c:v>
                </c:pt>
                <c:pt idx="960">
                  <c:v>50.9</c:v>
                </c:pt>
                <c:pt idx="961">
                  <c:v>50.7</c:v>
                </c:pt>
                <c:pt idx="962">
                  <c:v>50.3</c:v>
                </c:pt>
                <c:pt idx="963">
                  <c:v>50.6</c:v>
                </c:pt>
                <c:pt idx="964">
                  <c:v>50</c:v>
                </c:pt>
                <c:pt idx="965">
                  <c:v>50.3</c:v>
                </c:pt>
                <c:pt idx="966">
                  <c:v>50.4</c:v>
                </c:pt>
                <c:pt idx="967">
                  <c:v>51.1</c:v>
                </c:pt>
                <c:pt idx="968">
                  <c:v>50.7</c:v>
                </c:pt>
                <c:pt idx="969">
                  <c:v>50.6</c:v>
                </c:pt>
                <c:pt idx="970">
                  <c:v>50.4</c:v>
                </c:pt>
                <c:pt idx="971">
                  <c:v>50.5</c:v>
                </c:pt>
                <c:pt idx="972">
                  <c:v>50.4</c:v>
                </c:pt>
                <c:pt idx="973">
                  <c:v>50.1</c:v>
                </c:pt>
                <c:pt idx="974">
                  <c:v>49.8</c:v>
                </c:pt>
                <c:pt idx="975">
                  <c:v>50.2</c:v>
                </c:pt>
                <c:pt idx="976">
                  <c:v>50.5</c:v>
                </c:pt>
                <c:pt idx="977">
                  <c:v>50.6</c:v>
                </c:pt>
                <c:pt idx="978">
                  <c:v>50.4</c:v>
                </c:pt>
                <c:pt idx="979">
                  <c:v>50</c:v>
                </c:pt>
                <c:pt idx="980">
                  <c:v>49.9</c:v>
                </c:pt>
                <c:pt idx="981">
                  <c:v>50.6</c:v>
                </c:pt>
                <c:pt idx="982">
                  <c:v>50.2</c:v>
                </c:pt>
                <c:pt idx="983">
                  <c:v>48.2</c:v>
                </c:pt>
                <c:pt idx="984">
                  <c:v>50.3</c:v>
                </c:pt>
                <c:pt idx="985">
                  <c:v>50.5</c:v>
                </c:pt>
                <c:pt idx="986">
                  <c:v>49.1</c:v>
                </c:pt>
                <c:pt idx="987">
                  <c:v>50.4</c:v>
                </c:pt>
                <c:pt idx="988">
                  <c:v>49.9</c:v>
                </c:pt>
                <c:pt idx="989">
                  <c:v>51</c:v>
                </c:pt>
                <c:pt idx="990">
                  <c:v>50.8</c:v>
                </c:pt>
                <c:pt idx="991">
                  <c:v>51.2</c:v>
                </c:pt>
                <c:pt idx="992">
                  <c:v>45.1</c:v>
                </c:pt>
                <c:pt idx="993">
                  <c:v>50.6</c:v>
                </c:pt>
                <c:pt idx="994">
                  <c:v>49.7</c:v>
                </c:pt>
                <c:pt idx="995">
                  <c:v>49.6</c:v>
                </c:pt>
                <c:pt idx="996">
                  <c:v>50.1</c:v>
                </c:pt>
                <c:pt idx="997">
                  <c:v>51</c:v>
                </c:pt>
                <c:pt idx="998">
                  <c:v>50.6</c:v>
                </c:pt>
                <c:pt idx="999">
                  <c:v>50.8</c:v>
                </c:pt>
                <c:pt idx="1000">
                  <c:v>52.6</c:v>
                </c:pt>
                <c:pt idx="1001">
                  <c:v>46.4</c:v>
                </c:pt>
                <c:pt idx="1002">
                  <c:v>50.5</c:v>
                </c:pt>
                <c:pt idx="1003">
                  <c:v>50.7</c:v>
                </c:pt>
                <c:pt idx="1004">
                  <c:v>51.2</c:v>
                </c:pt>
                <c:pt idx="1005">
                  <c:v>51.5</c:v>
                </c:pt>
                <c:pt idx="1006">
                  <c:v>52</c:v>
                </c:pt>
                <c:pt idx="1007">
                  <c:v>50.7</c:v>
                </c:pt>
                <c:pt idx="1008">
                  <c:v>51.7</c:v>
                </c:pt>
                <c:pt idx="1009">
                  <c:v>50.5</c:v>
                </c:pt>
                <c:pt idx="1010">
                  <c:v>49.6</c:v>
                </c:pt>
                <c:pt idx="1011">
                  <c:v>49.7</c:v>
                </c:pt>
                <c:pt idx="1012">
                  <c:v>50.8</c:v>
                </c:pt>
                <c:pt idx="1013">
                  <c:v>48.9</c:v>
                </c:pt>
                <c:pt idx="1014">
                  <c:v>48.9</c:v>
                </c:pt>
                <c:pt idx="1015">
                  <c:v>50.3</c:v>
                </c:pt>
                <c:pt idx="1016">
                  <c:v>49.7</c:v>
                </c:pt>
                <c:pt idx="1017">
                  <c:v>50.5</c:v>
                </c:pt>
                <c:pt idx="1018">
                  <c:v>49.8</c:v>
                </c:pt>
                <c:pt idx="1019">
                  <c:v>50.7</c:v>
                </c:pt>
                <c:pt idx="1020">
                  <c:v>52.2</c:v>
                </c:pt>
                <c:pt idx="1021">
                  <c:v>54.3</c:v>
                </c:pt>
                <c:pt idx="1022">
                  <c:v>47.1</c:v>
                </c:pt>
                <c:pt idx="1023">
                  <c:v>52.9</c:v>
                </c:pt>
                <c:pt idx="1024">
                  <c:v>51.2</c:v>
                </c:pt>
                <c:pt idx="1025">
                  <c:v>50</c:v>
                </c:pt>
                <c:pt idx="1026">
                  <c:v>49.7</c:v>
                </c:pt>
                <c:pt idx="1027">
                  <c:v>50</c:v>
                </c:pt>
                <c:pt idx="1028">
                  <c:v>50.3</c:v>
                </c:pt>
                <c:pt idx="1029">
                  <c:v>49.6</c:v>
                </c:pt>
                <c:pt idx="1030">
                  <c:v>49.7</c:v>
                </c:pt>
                <c:pt idx="1031">
                  <c:v>51.1</c:v>
                </c:pt>
                <c:pt idx="1032">
                  <c:v>49.7</c:v>
                </c:pt>
                <c:pt idx="1033">
                  <c:v>47.8</c:v>
                </c:pt>
                <c:pt idx="1034">
                  <c:v>51</c:v>
                </c:pt>
                <c:pt idx="1035">
                  <c:v>52.1</c:v>
                </c:pt>
                <c:pt idx="1036">
                  <c:v>49.9</c:v>
                </c:pt>
                <c:pt idx="1037">
                  <c:v>49.2</c:v>
                </c:pt>
                <c:pt idx="1038">
                  <c:v>49.2</c:v>
                </c:pt>
                <c:pt idx="1039">
                  <c:v>55.1</c:v>
                </c:pt>
                <c:pt idx="1040">
                  <c:v>49.3</c:v>
                </c:pt>
                <c:pt idx="1041">
                  <c:v>49.4</c:v>
                </c:pt>
                <c:pt idx="1042">
                  <c:v>51.5</c:v>
                </c:pt>
                <c:pt idx="1043">
                  <c:v>49.3</c:v>
                </c:pt>
                <c:pt idx="1044">
                  <c:v>51.3</c:v>
                </c:pt>
                <c:pt idx="1045">
                  <c:v>49</c:v>
                </c:pt>
                <c:pt idx="1046">
                  <c:v>49.2</c:v>
                </c:pt>
                <c:pt idx="1047">
                  <c:v>50.9</c:v>
                </c:pt>
                <c:pt idx="1048">
                  <c:v>49.5</c:v>
                </c:pt>
                <c:pt idx="1049">
                  <c:v>51.5</c:v>
                </c:pt>
                <c:pt idx="1050">
                  <c:v>51.5</c:v>
                </c:pt>
                <c:pt idx="1051">
                  <c:v>49.9</c:v>
                </c:pt>
                <c:pt idx="1052">
                  <c:v>49.7</c:v>
                </c:pt>
                <c:pt idx="1053">
                  <c:v>51.6</c:v>
                </c:pt>
                <c:pt idx="1054">
                  <c:v>52.1</c:v>
                </c:pt>
                <c:pt idx="1055">
                  <c:v>46.5</c:v>
                </c:pt>
                <c:pt idx="1056">
                  <c:v>50</c:v>
                </c:pt>
                <c:pt idx="1057">
                  <c:v>51</c:v>
                </c:pt>
                <c:pt idx="1058">
                  <c:v>54.3</c:v>
                </c:pt>
                <c:pt idx="1059">
                  <c:v>50.2</c:v>
                </c:pt>
                <c:pt idx="1060">
                  <c:v>54.5</c:v>
                </c:pt>
                <c:pt idx="1061">
                  <c:v>50.9</c:v>
                </c:pt>
                <c:pt idx="1062">
                  <c:v>49.5</c:v>
                </c:pt>
                <c:pt idx="1063">
                  <c:v>47.9</c:v>
                </c:pt>
                <c:pt idx="1064">
                  <c:v>52.2</c:v>
                </c:pt>
                <c:pt idx="1065">
                  <c:v>50.8</c:v>
                </c:pt>
                <c:pt idx="1066">
                  <c:v>50.5</c:v>
                </c:pt>
                <c:pt idx="1067">
                  <c:v>50.5</c:v>
                </c:pt>
                <c:pt idx="1068">
                  <c:v>51.6</c:v>
                </c:pt>
                <c:pt idx="1069">
                  <c:v>51.7</c:v>
                </c:pt>
                <c:pt idx="1070">
                  <c:v>51.9</c:v>
                </c:pt>
                <c:pt idx="1071">
                  <c:v>49.8</c:v>
                </c:pt>
                <c:pt idx="1072">
                  <c:v>49.2</c:v>
                </c:pt>
                <c:pt idx="1073">
                  <c:v>48.1</c:v>
                </c:pt>
                <c:pt idx="1074">
                  <c:v>51.3</c:v>
                </c:pt>
                <c:pt idx="1075">
                  <c:v>52.6</c:v>
                </c:pt>
                <c:pt idx="1076">
                  <c:v>50.2</c:v>
                </c:pt>
                <c:pt idx="1077">
                  <c:v>48.6</c:v>
                </c:pt>
                <c:pt idx="1078">
                  <c:v>50.5</c:v>
                </c:pt>
                <c:pt idx="1079">
                  <c:v>51.3</c:v>
                </c:pt>
                <c:pt idx="1080">
                  <c:v>50.7</c:v>
                </c:pt>
                <c:pt idx="1081">
                  <c:v>50</c:v>
                </c:pt>
                <c:pt idx="1082">
                  <c:v>47.2</c:v>
                </c:pt>
                <c:pt idx="1083">
                  <c:v>50</c:v>
                </c:pt>
                <c:pt idx="1084">
                  <c:v>49.9</c:v>
                </c:pt>
                <c:pt idx="1085">
                  <c:v>49.3</c:v>
                </c:pt>
                <c:pt idx="1086">
                  <c:v>50.7</c:v>
                </c:pt>
                <c:pt idx="1087">
                  <c:v>49.2</c:v>
                </c:pt>
                <c:pt idx="1088">
                  <c:v>48.8</c:v>
                </c:pt>
                <c:pt idx="1089">
                  <c:v>48.6</c:v>
                </c:pt>
                <c:pt idx="1090">
                  <c:v>46.9</c:v>
                </c:pt>
                <c:pt idx="1091">
                  <c:v>51.3</c:v>
                </c:pt>
                <c:pt idx="1092">
                  <c:v>51</c:v>
                </c:pt>
                <c:pt idx="1093">
                  <c:v>50</c:v>
                </c:pt>
                <c:pt idx="1094">
                  <c:v>49.1</c:v>
                </c:pt>
                <c:pt idx="1095">
                  <c:v>49.2</c:v>
                </c:pt>
                <c:pt idx="1096">
                  <c:v>48.1</c:v>
                </c:pt>
                <c:pt idx="1097">
                  <c:v>48.6</c:v>
                </c:pt>
                <c:pt idx="1098">
                  <c:v>49</c:v>
                </c:pt>
                <c:pt idx="1099">
                  <c:v>50.5</c:v>
                </c:pt>
                <c:pt idx="1100">
                  <c:v>48.2</c:v>
                </c:pt>
                <c:pt idx="1101">
                  <c:v>50.1</c:v>
                </c:pt>
                <c:pt idx="1102">
                  <c:v>50.2</c:v>
                </c:pt>
                <c:pt idx="1103">
                  <c:v>49.1</c:v>
                </c:pt>
                <c:pt idx="1104">
                  <c:v>51.1</c:v>
                </c:pt>
                <c:pt idx="1105">
                  <c:v>47.9</c:v>
                </c:pt>
                <c:pt idx="1106">
                  <c:v>49.8</c:v>
                </c:pt>
                <c:pt idx="1107">
                  <c:v>51</c:v>
                </c:pt>
                <c:pt idx="1108">
                  <c:v>49.8</c:v>
                </c:pt>
                <c:pt idx="1109">
                  <c:v>47.9</c:v>
                </c:pt>
                <c:pt idx="1110">
                  <c:v>48.9</c:v>
                </c:pt>
                <c:pt idx="1111">
                  <c:v>48.9</c:v>
                </c:pt>
                <c:pt idx="1112">
                  <c:v>48.6</c:v>
                </c:pt>
                <c:pt idx="1113">
                  <c:v>47.8</c:v>
                </c:pt>
                <c:pt idx="1114">
                  <c:v>47.6</c:v>
                </c:pt>
                <c:pt idx="1115">
                  <c:v>48</c:v>
                </c:pt>
                <c:pt idx="1116">
                  <c:v>48.4</c:v>
                </c:pt>
                <c:pt idx="1117">
                  <c:v>48.4</c:v>
                </c:pt>
                <c:pt idx="1118">
                  <c:v>47.9</c:v>
                </c:pt>
                <c:pt idx="1119">
                  <c:v>47.4</c:v>
                </c:pt>
                <c:pt idx="1120">
                  <c:v>48.1</c:v>
                </c:pt>
                <c:pt idx="1121">
                  <c:v>48.1</c:v>
                </c:pt>
                <c:pt idx="1122">
                  <c:v>48.2</c:v>
                </c:pt>
                <c:pt idx="1123">
                  <c:v>47.4</c:v>
                </c:pt>
                <c:pt idx="1124">
                  <c:v>48.9</c:v>
                </c:pt>
                <c:pt idx="1125">
                  <c:v>48.8</c:v>
                </c:pt>
                <c:pt idx="1126">
                  <c:v>48.4</c:v>
                </c:pt>
                <c:pt idx="1127">
                  <c:v>49.7</c:v>
                </c:pt>
                <c:pt idx="1128">
                  <c:v>49.5</c:v>
                </c:pt>
                <c:pt idx="1129">
                  <c:v>50</c:v>
                </c:pt>
                <c:pt idx="1130">
                  <c:v>50.2</c:v>
                </c:pt>
                <c:pt idx="1131">
                  <c:v>49.4</c:v>
                </c:pt>
                <c:pt idx="1132">
                  <c:v>48.4</c:v>
                </c:pt>
                <c:pt idx="1133">
                  <c:v>49</c:v>
                </c:pt>
                <c:pt idx="1134">
                  <c:v>48.6</c:v>
                </c:pt>
                <c:pt idx="1135">
                  <c:v>49.8</c:v>
                </c:pt>
                <c:pt idx="1136">
                  <c:v>49.4</c:v>
                </c:pt>
                <c:pt idx="1137">
                  <c:v>49.2</c:v>
                </c:pt>
                <c:pt idx="1138">
                  <c:v>49</c:v>
                </c:pt>
                <c:pt idx="1139">
                  <c:v>50</c:v>
                </c:pt>
                <c:pt idx="1140">
                  <c:v>49.9</c:v>
                </c:pt>
                <c:pt idx="1141">
                  <c:v>49.6</c:v>
                </c:pt>
                <c:pt idx="1142">
                  <c:v>49.3</c:v>
                </c:pt>
                <c:pt idx="1143">
                  <c:v>49.5</c:v>
                </c:pt>
                <c:pt idx="1144">
                  <c:v>48.3</c:v>
                </c:pt>
                <c:pt idx="1145">
                  <c:v>51.3</c:v>
                </c:pt>
                <c:pt idx="1146">
                  <c:v>50.1</c:v>
                </c:pt>
                <c:pt idx="1147">
                  <c:v>47.5</c:v>
                </c:pt>
                <c:pt idx="1148">
                  <c:v>50.5</c:v>
                </c:pt>
                <c:pt idx="1149">
                  <c:v>51.3</c:v>
                </c:pt>
                <c:pt idx="1150">
                  <c:v>50.8</c:v>
                </c:pt>
                <c:pt idx="1151">
                  <c:v>50.1</c:v>
                </c:pt>
                <c:pt idx="1152">
                  <c:v>49.9</c:v>
                </c:pt>
                <c:pt idx="1153">
                  <c:v>49.7</c:v>
                </c:pt>
                <c:pt idx="1154">
                  <c:v>50.7</c:v>
                </c:pt>
                <c:pt idx="1155">
                  <c:v>50.9</c:v>
                </c:pt>
                <c:pt idx="1156">
                  <c:v>49.3</c:v>
                </c:pt>
                <c:pt idx="1157">
                  <c:v>49.9</c:v>
                </c:pt>
                <c:pt idx="1158">
                  <c:v>50.6</c:v>
                </c:pt>
                <c:pt idx="1159">
                  <c:v>49.2</c:v>
                </c:pt>
                <c:pt idx="1160">
                  <c:v>49</c:v>
                </c:pt>
                <c:pt idx="1161">
                  <c:v>49.9</c:v>
                </c:pt>
                <c:pt idx="1162">
                  <c:v>48.9</c:v>
                </c:pt>
                <c:pt idx="1163">
                  <c:v>49.3</c:v>
                </c:pt>
                <c:pt idx="1164">
                  <c:v>49</c:v>
                </c:pt>
                <c:pt idx="1165">
                  <c:v>48.9</c:v>
                </c:pt>
                <c:pt idx="1166">
                  <c:v>50.2</c:v>
                </c:pt>
                <c:pt idx="1167">
                  <c:v>49.4</c:v>
                </c:pt>
                <c:pt idx="1168">
                  <c:v>48.5</c:v>
                </c:pt>
                <c:pt idx="1169">
                  <c:v>48.4</c:v>
                </c:pt>
                <c:pt idx="1170">
                  <c:v>49.7</c:v>
                </c:pt>
                <c:pt idx="1171">
                  <c:v>49.8</c:v>
                </c:pt>
                <c:pt idx="1172">
                  <c:v>49.2</c:v>
                </c:pt>
                <c:pt idx="1173">
                  <c:v>49</c:v>
                </c:pt>
                <c:pt idx="1174">
                  <c:v>49.1</c:v>
                </c:pt>
                <c:pt idx="1175">
                  <c:v>49.3</c:v>
                </c:pt>
                <c:pt idx="1176">
                  <c:v>49.2</c:v>
                </c:pt>
                <c:pt idx="1177">
                  <c:v>49.1</c:v>
                </c:pt>
                <c:pt idx="1178">
                  <c:v>49.5</c:v>
                </c:pt>
                <c:pt idx="1179">
                  <c:v>49.4</c:v>
                </c:pt>
                <c:pt idx="1180">
                  <c:v>49</c:v>
                </c:pt>
                <c:pt idx="1181">
                  <c:v>49.3</c:v>
                </c:pt>
                <c:pt idx="1182">
                  <c:v>48.6</c:v>
                </c:pt>
                <c:pt idx="1183">
                  <c:v>49</c:v>
                </c:pt>
                <c:pt idx="1184">
                  <c:v>49</c:v>
                </c:pt>
                <c:pt idx="1185">
                  <c:v>48.9</c:v>
                </c:pt>
                <c:pt idx="1186">
                  <c:v>48.9</c:v>
                </c:pt>
                <c:pt idx="1187">
                  <c:v>49.1</c:v>
                </c:pt>
                <c:pt idx="1188">
                  <c:v>49</c:v>
                </c:pt>
                <c:pt idx="1189">
                  <c:v>48.7</c:v>
                </c:pt>
                <c:pt idx="1190">
                  <c:v>49.1</c:v>
                </c:pt>
                <c:pt idx="1191">
                  <c:v>49.1</c:v>
                </c:pt>
                <c:pt idx="1192">
                  <c:v>49.6</c:v>
                </c:pt>
                <c:pt idx="1193">
                  <c:v>48.9</c:v>
                </c:pt>
                <c:pt idx="1194">
                  <c:v>48.9</c:v>
                </c:pt>
                <c:pt idx="1195">
                  <c:v>49</c:v>
                </c:pt>
                <c:pt idx="1196">
                  <c:v>49.3</c:v>
                </c:pt>
                <c:pt idx="1197">
                  <c:v>49.3</c:v>
                </c:pt>
                <c:pt idx="1198">
                  <c:v>48.7</c:v>
                </c:pt>
                <c:pt idx="1199">
                  <c:v>49.8</c:v>
                </c:pt>
                <c:pt idx="1200">
                  <c:v>49.1</c:v>
                </c:pt>
                <c:pt idx="1201">
                  <c:v>49.3</c:v>
                </c:pt>
                <c:pt idx="1202">
                  <c:v>49.1</c:v>
                </c:pt>
                <c:pt idx="1203">
                  <c:v>48.9</c:v>
                </c:pt>
                <c:pt idx="1204">
                  <c:v>49</c:v>
                </c:pt>
                <c:pt idx="1205">
                  <c:v>49.5</c:v>
                </c:pt>
                <c:pt idx="1206">
                  <c:v>49.3</c:v>
                </c:pt>
                <c:pt idx="1207">
                  <c:v>48.9</c:v>
                </c:pt>
                <c:pt idx="1208">
                  <c:v>48.7</c:v>
                </c:pt>
                <c:pt idx="1209">
                  <c:v>48.9</c:v>
                </c:pt>
                <c:pt idx="1210">
                  <c:v>48.5</c:v>
                </c:pt>
                <c:pt idx="1211">
                  <c:v>48.5</c:v>
                </c:pt>
                <c:pt idx="1212">
                  <c:v>46</c:v>
                </c:pt>
                <c:pt idx="1213">
                  <c:v>49</c:v>
                </c:pt>
                <c:pt idx="1214">
                  <c:v>49</c:v>
                </c:pt>
                <c:pt idx="1215">
                  <c:v>49.2</c:v>
                </c:pt>
                <c:pt idx="1216">
                  <c:v>47.2</c:v>
                </c:pt>
                <c:pt idx="1217">
                  <c:v>47.8</c:v>
                </c:pt>
                <c:pt idx="1218">
                  <c:v>48.4</c:v>
                </c:pt>
                <c:pt idx="1219">
                  <c:v>48.7</c:v>
                </c:pt>
                <c:pt idx="1220">
                  <c:v>48.9</c:v>
                </c:pt>
                <c:pt idx="1221">
                  <c:v>49.3</c:v>
                </c:pt>
                <c:pt idx="1222">
                  <c:v>49.4</c:v>
                </c:pt>
                <c:pt idx="1223">
                  <c:v>49.2</c:v>
                </c:pt>
                <c:pt idx="1224">
                  <c:v>48.9</c:v>
                </c:pt>
                <c:pt idx="1225">
                  <c:v>48.9</c:v>
                </c:pt>
                <c:pt idx="1226">
                  <c:v>48</c:v>
                </c:pt>
                <c:pt idx="1227">
                  <c:v>49.5</c:v>
                </c:pt>
                <c:pt idx="1228">
                  <c:v>47.7</c:v>
                </c:pt>
                <c:pt idx="1229">
                  <c:v>48.3</c:v>
                </c:pt>
                <c:pt idx="1230">
                  <c:v>49.3</c:v>
                </c:pt>
                <c:pt idx="1231">
                  <c:v>48.3</c:v>
                </c:pt>
                <c:pt idx="1232">
                  <c:v>46.9</c:v>
                </c:pt>
                <c:pt idx="1233">
                  <c:v>47.8</c:v>
                </c:pt>
                <c:pt idx="1234">
                  <c:v>48.2</c:v>
                </c:pt>
                <c:pt idx="1235">
                  <c:v>47.6</c:v>
                </c:pt>
                <c:pt idx="1236">
                  <c:v>47.8</c:v>
                </c:pt>
                <c:pt idx="1237">
                  <c:v>49.6</c:v>
                </c:pt>
                <c:pt idx="1238">
                  <c:v>53.1</c:v>
                </c:pt>
                <c:pt idx="1239">
                  <c:v>50.7</c:v>
                </c:pt>
                <c:pt idx="1240">
                  <c:v>55</c:v>
                </c:pt>
                <c:pt idx="1241">
                  <c:v>48.6</c:v>
                </c:pt>
                <c:pt idx="1242">
                  <c:v>44.2</c:v>
                </c:pt>
                <c:pt idx="1243">
                  <c:v>47.3</c:v>
                </c:pt>
                <c:pt idx="1244">
                  <c:v>49.7</c:v>
                </c:pt>
                <c:pt idx="1245">
                  <c:v>49.2</c:v>
                </c:pt>
                <c:pt idx="1246">
                  <c:v>46.8</c:v>
                </c:pt>
                <c:pt idx="1247">
                  <c:v>44.3</c:v>
                </c:pt>
                <c:pt idx="1248">
                  <c:v>48.2</c:v>
                </c:pt>
                <c:pt idx="1249">
                  <c:v>48.5</c:v>
                </c:pt>
                <c:pt idx="1250">
                  <c:v>50.3</c:v>
                </c:pt>
                <c:pt idx="1251">
                  <c:v>50.8</c:v>
                </c:pt>
                <c:pt idx="1252">
                  <c:v>48.7</c:v>
                </c:pt>
                <c:pt idx="1253">
                  <c:v>45.5</c:v>
                </c:pt>
                <c:pt idx="1254">
                  <c:v>44.2</c:v>
                </c:pt>
                <c:pt idx="1255">
                  <c:v>47.1</c:v>
                </c:pt>
                <c:pt idx="1256">
                  <c:v>48.8</c:v>
                </c:pt>
                <c:pt idx="1257">
                  <c:v>48.6</c:v>
                </c:pt>
                <c:pt idx="1258">
                  <c:v>54.8</c:v>
                </c:pt>
                <c:pt idx="1259">
                  <c:v>51.5</c:v>
                </c:pt>
                <c:pt idx="1260">
                  <c:v>48.5</c:v>
                </c:pt>
                <c:pt idx="1261">
                  <c:v>48.4</c:v>
                </c:pt>
                <c:pt idx="1262">
                  <c:v>49.5</c:v>
                </c:pt>
                <c:pt idx="1263">
                  <c:v>48.4</c:v>
                </c:pt>
                <c:pt idx="1264">
                  <c:v>48.3</c:v>
                </c:pt>
                <c:pt idx="1265">
                  <c:v>48</c:v>
                </c:pt>
                <c:pt idx="1266">
                  <c:v>48.5</c:v>
                </c:pt>
                <c:pt idx="1267">
                  <c:v>42.7</c:v>
                </c:pt>
                <c:pt idx="1268">
                  <c:v>51.1</c:v>
                </c:pt>
                <c:pt idx="1269">
                  <c:v>50.4</c:v>
                </c:pt>
                <c:pt idx="1270">
                  <c:v>52.2</c:v>
                </c:pt>
                <c:pt idx="1271">
                  <c:v>52.9</c:v>
                </c:pt>
                <c:pt idx="1272">
                  <c:v>49.7</c:v>
                </c:pt>
                <c:pt idx="1273">
                  <c:v>54.2</c:v>
                </c:pt>
                <c:pt idx="1274">
                  <c:v>53.6</c:v>
                </c:pt>
                <c:pt idx="1275">
                  <c:v>45.7</c:v>
                </c:pt>
                <c:pt idx="1276">
                  <c:v>52</c:v>
                </c:pt>
                <c:pt idx="1277">
                  <c:v>48.6</c:v>
                </c:pt>
                <c:pt idx="1278">
                  <c:v>48.6</c:v>
                </c:pt>
                <c:pt idx="1279">
                  <c:v>50.6</c:v>
                </c:pt>
                <c:pt idx="1280">
                  <c:v>50.2</c:v>
                </c:pt>
                <c:pt idx="1281">
                  <c:v>49</c:v>
                </c:pt>
                <c:pt idx="1282">
                  <c:v>49</c:v>
                </c:pt>
                <c:pt idx="1283">
                  <c:v>49.6</c:v>
                </c:pt>
                <c:pt idx="1284">
                  <c:v>48.7</c:v>
                </c:pt>
                <c:pt idx="1285">
                  <c:v>51.1</c:v>
                </c:pt>
                <c:pt idx="1286">
                  <c:v>53.6</c:v>
                </c:pt>
                <c:pt idx="1287">
                  <c:v>48.2</c:v>
                </c:pt>
                <c:pt idx="1288">
                  <c:v>50</c:v>
                </c:pt>
                <c:pt idx="1289">
                  <c:v>45.2</c:v>
                </c:pt>
                <c:pt idx="1290">
                  <c:v>44.8</c:v>
                </c:pt>
                <c:pt idx="1291">
                  <c:v>49.7</c:v>
                </c:pt>
                <c:pt idx="1292">
                  <c:v>48.7</c:v>
                </c:pt>
                <c:pt idx="1293">
                  <c:v>48.7</c:v>
                </c:pt>
                <c:pt idx="1294">
                  <c:v>48.3</c:v>
                </c:pt>
                <c:pt idx="1295">
                  <c:v>50.4</c:v>
                </c:pt>
                <c:pt idx="1296">
                  <c:v>51.9</c:v>
                </c:pt>
                <c:pt idx="1297">
                  <c:v>47.4</c:v>
                </c:pt>
                <c:pt idx="1298">
                  <c:v>50.3</c:v>
                </c:pt>
                <c:pt idx="1299">
                  <c:v>49.5</c:v>
                </c:pt>
                <c:pt idx="1300">
                  <c:v>46.7</c:v>
                </c:pt>
                <c:pt idx="1301">
                  <c:v>47.5</c:v>
                </c:pt>
                <c:pt idx="1302">
                  <c:v>50.7</c:v>
                </c:pt>
                <c:pt idx="1303">
                  <c:v>48.6</c:v>
                </c:pt>
                <c:pt idx="1304">
                  <c:v>47.9</c:v>
                </c:pt>
                <c:pt idx="1305">
                  <c:v>51.3</c:v>
                </c:pt>
                <c:pt idx="1306">
                  <c:v>49.7</c:v>
                </c:pt>
                <c:pt idx="1307">
                  <c:v>47.1</c:v>
                </c:pt>
                <c:pt idx="1308">
                  <c:v>48.5</c:v>
                </c:pt>
                <c:pt idx="1309">
                  <c:v>50.4</c:v>
                </c:pt>
                <c:pt idx="1310">
                  <c:v>45</c:v>
                </c:pt>
                <c:pt idx="1311">
                  <c:v>48.9</c:v>
                </c:pt>
                <c:pt idx="1312">
                  <c:v>48.7</c:v>
                </c:pt>
                <c:pt idx="1313">
                  <c:v>50</c:v>
                </c:pt>
                <c:pt idx="1314">
                  <c:v>50.9</c:v>
                </c:pt>
                <c:pt idx="1315">
                  <c:v>50.8</c:v>
                </c:pt>
                <c:pt idx="1316">
                  <c:v>48</c:v>
                </c:pt>
                <c:pt idx="1317">
                  <c:v>50.1</c:v>
                </c:pt>
                <c:pt idx="1318">
                  <c:v>50.4</c:v>
                </c:pt>
                <c:pt idx="1319">
                  <c:v>47.5</c:v>
                </c:pt>
                <c:pt idx="1320">
                  <c:v>51.4</c:v>
                </c:pt>
                <c:pt idx="1321">
                  <c:v>50.4</c:v>
                </c:pt>
                <c:pt idx="1322">
                  <c:v>50</c:v>
                </c:pt>
                <c:pt idx="1323">
                  <c:v>48.7</c:v>
                </c:pt>
                <c:pt idx="1324">
                  <c:v>49.5</c:v>
                </c:pt>
                <c:pt idx="1325">
                  <c:v>49.8</c:v>
                </c:pt>
                <c:pt idx="1326">
                  <c:v>48.1</c:v>
                </c:pt>
                <c:pt idx="1327">
                  <c:v>48.9</c:v>
                </c:pt>
                <c:pt idx="1328">
                  <c:v>49.2</c:v>
                </c:pt>
                <c:pt idx="1329">
                  <c:v>47.6</c:v>
                </c:pt>
                <c:pt idx="1330">
                  <c:v>50.1</c:v>
                </c:pt>
                <c:pt idx="1331">
                  <c:v>49.3</c:v>
                </c:pt>
                <c:pt idx="1332">
                  <c:v>49.8</c:v>
                </c:pt>
                <c:pt idx="1333">
                  <c:v>49.4</c:v>
                </c:pt>
                <c:pt idx="1334">
                  <c:v>49.7</c:v>
                </c:pt>
                <c:pt idx="1335">
                  <c:v>47.1</c:v>
                </c:pt>
                <c:pt idx="1336">
                  <c:v>50.5</c:v>
                </c:pt>
                <c:pt idx="1337">
                  <c:v>52.2</c:v>
                </c:pt>
                <c:pt idx="1338">
                  <c:v>47.6</c:v>
                </c:pt>
                <c:pt idx="1339">
                  <c:v>47.6</c:v>
                </c:pt>
                <c:pt idx="1340">
                  <c:v>48.1</c:v>
                </c:pt>
                <c:pt idx="1341">
                  <c:v>50</c:v>
                </c:pt>
                <c:pt idx="1342">
                  <c:v>48.4</c:v>
                </c:pt>
                <c:pt idx="1343">
                  <c:v>52.5</c:v>
                </c:pt>
                <c:pt idx="1344">
                  <c:v>50.5</c:v>
                </c:pt>
                <c:pt idx="1345">
                  <c:v>49.1</c:v>
                </c:pt>
                <c:pt idx="1346">
                  <c:v>49.1</c:v>
                </c:pt>
                <c:pt idx="1347">
                  <c:v>51.5</c:v>
                </c:pt>
                <c:pt idx="1348">
                  <c:v>52.6</c:v>
                </c:pt>
                <c:pt idx="1349">
                  <c:v>50.9</c:v>
                </c:pt>
                <c:pt idx="1350">
                  <c:v>52.7</c:v>
                </c:pt>
                <c:pt idx="1351">
                  <c:v>50.4</c:v>
                </c:pt>
                <c:pt idx="1352">
                  <c:v>48.6</c:v>
                </c:pt>
                <c:pt idx="1353">
                  <c:v>46.8</c:v>
                </c:pt>
                <c:pt idx="1354">
                  <c:v>52.1</c:v>
                </c:pt>
                <c:pt idx="1355">
                  <c:v>51.9</c:v>
                </c:pt>
                <c:pt idx="1356">
                  <c:v>51.2</c:v>
                </c:pt>
                <c:pt idx="1357">
                  <c:v>49.4</c:v>
                </c:pt>
                <c:pt idx="1358">
                  <c:v>50.8</c:v>
                </c:pt>
                <c:pt idx="1359">
                  <c:v>50.7</c:v>
                </c:pt>
                <c:pt idx="1360">
                  <c:v>49.4</c:v>
                </c:pt>
                <c:pt idx="1361">
                  <c:v>48.8</c:v>
                </c:pt>
                <c:pt idx="1362">
                  <c:v>47.6</c:v>
                </c:pt>
                <c:pt idx="1363">
                  <c:v>48.9</c:v>
                </c:pt>
                <c:pt idx="1364">
                  <c:v>48.3</c:v>
                </c:pt>
                <c:pt idx="1365">
                  <c:v>48.9</c:v>
                </c:pt>
                <c:pt idx="1366">
                  <c:v>48.4</c:v>
                </c:pt>
                <c:pt idx="1367">
                  <c:v>47.6</c:v>
                </c:pt>
                <c:pt idx="1368">
                  <c:v>48.9</c:v>
                </c:pt>
                <c:pt idx="1369">
                  <c:v>49.6</c:v>
                </c:pt>
                <c:pt idx="1370">
                  <c:v>49.8</c:v>
                </c:pt>
                <c:pt idx="1371">
                  <c:v>48.5</c:v>
                </c:pt>
                <c:pt idx="1372">
                  <c:v>47.9</c:v>
                </c:pt>
                <c:pt idx="1373">
                  <c:v>49.1</c:v>
                </c:pt>
                <c:pt idx="1374">
                  <c:v>46.6</c:v>
                </c:pt>
                <c:pt idx="1375">
                  <c:v>49.3</c:v>
                </c:pt>
                <c:pt idx="1376">
                  <c:v>47.9</c:v>
                </c:pt>
                <c:pt idx="1377">
                  <c:v>48.4</c:v>
                </c:pt>
                <c:pt idx="1378">
                  <c:v>49.7</c:v>
                </c:pt>
                <c:pt idx="1379">
                  <c:v>49.1</c:v>
                </c:pt>
                <c:pt idx="1380">
                  <c:v>48.3</c:v>
                </c:pt>
                <c:pt idx="1381">
                  <c:v>47.6</c:v>
                </c:pt>
                <c:pt idx="1382">
                  <c:v>48.1</c:v>
                </c:pt>
                <c:pt idx="1383">
                  <c:v>47.8</c:v>
                </c:pt>
                <c:pt idx="1384">
                  <c:v>47.8</c:v>
                </c:pt>
                <c:pt idx="1385">
                  <c:v>48.4</c:v>
                </c:pt>
                <c:pt idx="1386">
                  <c:v>48.2</c:v>
                </c:pt>
                <c:pt idx="1387">
                  <c:v>48.6</c:v>
                </c:pt>
                <c:pt idx="1388">
                  <c:v>48.1</c:v>
                </c:pt>
                <c:pt idx="1389">
                  <c:v>48.3</c:v>
                </c:pt>
                <c:pt idx="1390">
                  <c:v>48.7</c:v>
                </c:pt>
                <c:pt idx="1391">
                  <c:v>48.2</c:v>
                </c:pt>
                <c:pt idx="1392">
                  <c:v>48.2</c:v>
                </c:pt>
                <c:pt idx="1393">
                  <c:v>48.3</c:v>
                </c:pt>
                <c:pt idx="1394">
                  <c:v>47.6</c:v>
                </c:pt>
                <c:pt idx="1395">
                  <c:v>47.7</c:v>
                </c:pt>
                <c:pt idx="1396">
                  <c:v>47.4</c:v>
                </c:pt>
                <c:pt idx="1397">
                  <c:v>47.6</c:v>
                </c:pt>
                <c:pt idx="1398">
                  <c:v>47.6</c:v>
                </c:pt>
                <c:pt idx="1399">
                  <c:v>47.4</c:v>
                </c:pt>
                <c:pt idx="1400">
                  <c:v>47.4</c:v>
                </c:pt>
                <c:pt idx="1401">
                  <c:v>47.4</c:v>
                </c:pt>
                <c:pt idx="1402">
                  <c:v>47.4</c:v>
                </c:pt>
                <c:pt idx="1403">
                  <c:v>47.3</c:v>
                </c:pt>
                <c:pt idx="1404">
                  <c:v>47.2</c:v>
                </c:pt>
                <c:pt idx="1405">
                  <c:v>47.5</c:v>
                </c:pt>
                <c:pt idx="1406">
                  <c:v>47.3</c:v>
                </c:pt>
                <c:pt idx="1407">
                  <c:v>47.2</c:v>
                </c:pt>
                <c:pt idx="1408">
                  <c:v>47.1</c:v>
                </c:pt>
                <c:pt idx="1409">
                  <c:v>47.4</c:v>
                </c:pt>
                <c:pt idx="1410">
                  <c:v>47.3</c:v>
                </c:pt>
                <c:pt idx="1411">
                  <c:v>47.2</c:v>
                </c:pt>
                <c:pt idx="1412">
                  <c:v>47.1</c:v>
                </c:pt>
                <c:pt idx="1413">
                  <c:v>47.3</c:v>
                </c:pt>
                <c:pt idx="1414">
                  <c:v>47.4</c:v>
                </c:pt>
                <c:pt idx="1415">
                  <c:v>47.5</c:v>
                </c:pt>
                <c:pt idx="1416">
                  <c:v>47.4</c:v>
                </c:pt>
                <c:pt idx="1417">
                  <c:v>47.2</c:v>
                </c:pt>
                <c:pt idx="1418">
                  <c:v>46.9</c:v>
                </c:pt>
                <c:pt idx="1419">
                  <c:v>47.1</c:v>
                </c:pt>
                <c:pt idx="1420">
                  <c:v>47.1</c:v>
                </c:pt>
                <c:pt idx="1421">
                  <c:v>47.3</c:v>
                </c:pt>
                <c:pt idx="1422">
                  <c:v>47.3</c:v>
                </c:pt>
                <c:pt idx="1423">
                  <c:v>48.4</c:v>
                </c:pt>
                <c:pt idx="1424">
                  <c:v>47.7</c:v>
                </c:pt>
                <c:pt idx="1425">
                  <c:v>46.9</c:v>
                </c:pt>
                <c:pt idx="1426">
                  <c:v>48.2</c:v>
                </c:pt>
                <c:pt idx="1427">
                  <c:v>48.1</c:v>
                </c:pt>
                <c:pt idx="1428">
                  <c:v>47.1</c:v>
                </c:pt>
                <c:pt idx="1429">
                  <c:v>47.1</c:v>
                </c:pt>
                <c:pt idx="1430">
                  <c:v>48.7</c:v>
                </c:pt>
                <c:pt idx="1431">
                  <c:v>47</c:v>
                </c:pt>
                <c:pt idx="1432">
                  <c:v>46.9</c:v>
                </c:pt>
                <c:pt idx="1433">
                  <c:v>47.5</c:v>
                </c:pt>
                <c:pt idx="1434">
                  <c:v>47.3</c:v>
                </c:pt>
                <c:pt idx="1435">
                  <c:v>47.2</c:v>
                </c:pt>
                <c:pt idx="1436">
                  <c:v>46.5</c:v>
                </c:pt>
                <c:pt idx="1437">
                  <c:v>46.6</c:v>
                </c:pt>
                <c:pt idx="1438">
                  <c:v>47.3</c:v>
                </c:pt>
                <c:pt idx="1439">
                  <c:v>48.6</c:v>
                </c:pt>
                <c:pt idx="1440">
                  <c:v>48.1</c:v>
                </c:pt>
                <c:pt idx="1441">
                  <c:v>48.4</c:v>
                </c:pt>
                <c:pt idx="1442">
                  <c:v>47.1</c:v>
                </c:pt>
                <c:pt idx="1443">
                  <c:v>47</c:v>
                </c:pt>
                <c:pt idx="1444">
                  <c:v>47.2</c:v>
                </c:pt>
                <c:pt idx="1445">
                  <c:v>47.1</c:v>
                </c:pt>
                <c:pt idx="1446">
                  <c:v>48</c:v>
                </c:pt>
                <c:pt idx="1447">
                  <c:v>47.4</c:v>
                </c:pt>
                <c:pt idx="1448">
                  <c:v>42.9</c:v>
                </c:pt>
                <c:pt idx="1449">
                  <c:v>47.8</c:v>
                </c:pt>
                <c:pt idx="1450">
                  <c:v>48.2</c:v>
                </c:pt>
                <c:pt idx="1451">
                  <c:v>48.8</c:v>
                </c:pt>
                <c:pt idx="1452">
                  <c:v>47.4</c:v>
                </c:pt>
                <c:pt idx="1453">
                  <c:v>47.6</c:v>
                </c:pt>
                <c:pt idx="1454">
                  <c:v>47.8</c:v>
                </c:pt>
                <c:pt idx="1455">
                  <c:v>49.4</c:v>
                </c:pt>
                <c:pt idx="1456">
                  <c:v>47.2</c:v>
                </c:pt>
                <c:pt idx="1457">
                  <c:v>47.9</c:v>
                </c:pt>
                <c:pt idx="1458">
                  <c:v>47.1</c:v>
                </c:pt>
                <c:pt idx="1459">
                  <c:v>46.1</c:v>
                </c:pt>
                <c:pt idx="1460">
                  <c:v>48</c:v>
                </c:pt>
                <c:pt idx="1461">
                  <c:v>51.5</c:v>
                </c:pt>
                <c:pt idx="1462">
                  <c:v>47.2</c:v>
                </c:pt>
                <c:pt idx="1463">
                  <c:v>47.6</c:v>
                </c:pt>
                <c:pt idx="1464">
                  <c:v>47.4</c:v>
                </c:pt>
                <c:pt idx="1465">
                  <c:v>46.3</c:v>
                </c:pt>
                <c:pt idx="1466">
                  <c:v>47.2</c:v>
                </c:pt>
                <c:pt idx="1467">
                  <c:v>46.6</c:v>
                </c:pt>
                <c:pt idx="1468">
                  <c:v>47.4</c:v>
                </c:pt>
                <c:pt idx="1469">
                  <c:v>47.7</c:v>
                </c:pt>
                <c:pt idx="1470">
                  <c:v>47.5</c:v>
                </c:pt>
                <c:pt idx="1471">
                  <c:v>46.8</c:v>
                </c:pt>
                <c:pt idx="1472">
                  <c:v>46.2</c:v>
                </c:pt>
                <c:pt idx="1473">
                  <c:v>46.5</c:v>
                </c:pt>
                <c:pt idx="1474">
                  <c:v>47.3</c:v>
                </c:pt>
                <c:pt idx="1475">
                  <c:v>45.8</c:v>
                </c:pt>
                <c:pt idx="1476">
                  <c:v>47.1</c:v>
                </c:pt>
                <c:pt idx="1477">
                  <c:v>47.3</c:v>
                </c:pt>
                <c:pt idx="1478">
                  <c:v>47.5</c:v>
                </c:pt>
                <c:pt idx="1479">
                  <c:v>48.2</c:v>
                </c:pt>
                <c:pt idx="1480">
                  <c:v>46.4</c:v>
                </c:pt>
                <c:pt idx="1481">
                  <c:v>46.3</c:v>
                </c:pt>
                <c:pt idx="1482">
                  <c:v>46.1</c:v>
                </c:pt>
                <c:pt idx="1483">
                  <c:v>45.9</c:v>
                </c:pt>
                <c:pt idx="1484">
                  <c:v>46.4</c:v>
                </c:pt>
                <c:pt idx="1485">
                  <c:v>46.8</c:v>
                </c:pt>
                <c:pt idx="1486">
                  <c:v>45.6</c:v>
                </c:pt>
                <c:pt idx="1487">
                  <c:v>46.8</c:v>
                </c:pt>
                <c:pt idx="1488">
                  <c:v>46</c:v>
                </c:pt>
                <c:pt idx="1489">
                  <c:v>47</c:v>
                </c:pt>
                <c:pt idx="1490">
                  <c:v>47.2</c:v>
                </c:pt>
                <c:pt idx="1491">
                  <c:v>47.4</c:v>
                </c:pt>
                <c:pt idx="1492">
                  <c:v>46.1</c:v>
                </c:pt>
                <c:pt idx="1493">
                  <c:v>46.1</c:v>
                </c:pt>
                <c:pt idx="1494">
                  <c:v>47</c:v>
                </c:pt>
                <c:pt idx="1495">
                  <c:v>46.8</c:v>
                </c:pt>
                <c:pt idx="1496">
                  <c:v>46.4</c:v>
                </c:pt>
                <c:pt idx="1497">
                  <c:v>46.6</c:v>
                </c:pt>
                <c:pt idx="1498">
                  <c:v>43.5</c:v>
                </c:pt>
                <c:pt idx="1499">
                  <c:v>48.4</c:v>
                </c:pt>
                <c:pt idx="1500">
                  <c:v>46.9</c:v>
                </c:pt>
                <c:pt idx="1501">
                  <c:v>47.7</c:v>
                </c:pt>
                <c:pt idx="1502">
                  <c:v>42.9</c:v>
                </c:pt>
                <c:pt idx="1503">
                  <c:v>46.9</c:v>
                </c:pt>
                <c:pt idx="1504">
                  <c:v>46.9</c:v>
                </c:pt>
                <c:pt idx="1505">
                  <c:v>46.5</c:v>
                </c:pt>
                <c:pt idx="1506">
                  <c:v>44.1</c:v>
                </c:pt>
                <c:pt idx="1507">
                  <c:v>46.1</c:v>
                </c:pt>
                <c:pt idx="1508">
                  <c:v>46.9</c:v>
                </c:pt>
                <c:pt idx="1509">
                  <c:v>45.9</c:v>
                </c:pt>
                <c:pt idx="1510">
                  <c:v>46.5</c:v>
                </c:pt>
                <c:pt idx="1511">
                  <c:v>48.2</c:v>
                </c:pt>
                <c:pt idx="1512">
                  <c:v>46.8</c:v>
                </c:pt>
                <c:pt idx="1513">
                  <c:v>47.4</c:v>
                </c:pt>
                <c:pt idx="1514">
                  <c:v>46.4</c:v>
                </c:pt>
                <c:pt idx="1515">
                  <c:v>46.8</c:v>
                </c:pt>
                <c:pt idx="1516">
                  <c:v>46.7</c:v>
                </c:pt>
                <c:pt idx="1517">
                  <c:v>46.1</c:v>
                </c:pt>
                <c:pt idx="1518">
                  <c:v>45.3</c:v>
                </c:pt>
                <c:pt idx="1519">
                  <c:v>49</c:v>
                </c:pt>
                <c:pt idx="1520">
                  <c:v>43.5</c:v>
                </c:pt>
                <c:pt idx="1521">
                  <c:v>47.1</c:v>
                </c:pt>
                <c:pt idx="1522">
                  <c:v>48.4</c:v>
                </c:pt>
                <c:pt idx="1523">
                  <c:v>47.9</c:v>
                </c:pt>
                <c:pt idx="1524">
                  <c:v>46.7</c:v>
                </c:pt>
                <c:pt idx="1525">
                  <c:v>47.2</c:v>
                </c:pt>
                <c:pt idx="1526">
                  <c:v>45.8</c:v>
                </c:pt>
                <c:pt idx="1527">
                  <c:v>45.2</c:v>
                </c:pt>
                <c:pt idx="1528">
                  <c:v>46.4</c:v>
                </c:pt>
                <c:pt idx="1529">
                  <c:v>46.5</c:v>
                </c:pt>
                <c:pt idx="1530">
                  <c:v>46.8</c:v>
                </c:pt>
                <c:pt idx="1531">
                  <c:v>46.6</c:v>
                </c:pt>
                <c:pt idx="1532">
                  <c:v>48.2</c:v>
                </c:pt>
                <c:pt idx="1533">
                  <c:v>46.1</c:v>
                </c:pt>
                <c:pt idx="1534">
                  <c:v>45.8</c:v>
                </c:pt>
                <c:pt idx="1535">
                  <c:v>46.8</c:v>
                </c:pt>
                <c:pt idx="1536">
                  <c:v>47.3</c:v>
                </c:pt>
                <c:pt idx="1537">
                  <c:v>45.7</c:v>
                </c:pt>
                <c:pt idx="1538">
                  <c:v>46.2</c:v>
                </c:pt>
                <c:pt idx="1539">
                  <c:v>47.4</c:v>
                </c:pt>
                <c:pt idx="1540">
                  <c:v>47</c:v>
                </c:pt>
                <c:pt idx="1541">
                  <c:v>46.5</c:v>
                </c:pt>
                <c:pt idx="1542">
                  <c:v>46.9</c:v>
                </c:pt>
                <c:pt idx="1543">
                  <c:v>46</c:v>
                </c:pt>
                <c:pt idx="1544">
                  <c:v>47.1</c:v>
                </c:pt>
                <c:pt idx="1545">
                  <c:v>47</c:v>
                </c:pt>
                <c:pt idx="1546">
                  <c:v>46.9</c:v>
                </c:pt>
                <c:pt idx="1547">
                  <c:v>47.5</c:v>
                </c:pt>
                <c:pt idx="1548">
                  <c:v>46.2</c:v>
                </c:pt>
                <c:pt idx="1549">
                  <c:v>47.2</c:v>
                </c:pt>
                <c:pt idx="1550">
                  <c:v>47.6</c:v>
                </c:pt>
                <c:pt idx="1551">
                  <c:v>47.3</c:v>
                </c:pt>
                <c:pt idx="1552">
                  <c:v>45.7</c:v>
                </c:pt>
                <c:pt idx="1553">
                  <c:v>46.3</c:v>
                </c:pt>
                <c:pt idx="1554">
                  <c:v>46.6</c:v>
                </c:pt>
                <c:pt idx="1555">
                  <c:v>45.4</c:v>
                </c:pt>
                <c:pt idx="1556">
                  <c:v>46.1</c:v>
                </c:pt>
                <c:pt idx="1557">
                  <c:v>46.8</c:v>
                </c:pt>
                <c:pt idx="1558">
                  <c:v>46.6</c:v>
                </c:pt>
                <c:pt idx="1559">
                  <c:v>48.3</c:v>
                </c:pt>
                <c:pt idx="1560">
                  <c:v>47.5</c:v>
                </c:pt>
                <c:pt idx="1561">
                  <c:v>48.2</c:v>
                </c:pt>
                <c:pt idx="1562">
                  <c:v>49</c:v>
                </c:pt>
                <c:pt idx="1563">
                  <c:v>48.3</c:v>
                </c:pt>
                <c:pt idx="1564">
                  <c:v>47.5</c:v>
                </c:pt>
                <c:pt idx="1565">
                  <c:v>47.3</c:v>
                </c:pt>
                <c:pt idx="1566">
                  <c:v>46.8</c:v>
                </c:pt>
                <c:pt idx="1567">
                  <c:v>47.6</c:v>
                </c:pt>
                <c:pt idx="1568">
                  <c:v>47.7</c:v>
                </c:pt>
                <c:pt idx="1569">
                  <c:v>48</c:v>
                </c:pt>
                <c:pt idx="1570">
                  <c:v>47.8</c:v>
                </c:pt>
                <c:pt idx="1571">
                  <c:v>47.8</c:v>
                </c:pt>
                <c:pt idx="1572">
                  <c:v>48.3</c:v>
                </c:pt>
                <c:pt idx="1573">
                  <c:v>47.6</c:v>
                </c:pt>
                <c:pt idx="1574">
                  <c:v>46.7</c:v>
                </c:pt>
                <c:pt idx="1575">
                  <c:v>47.7</c:v>
                </c:pt>
                <c:pt idx="1576">
                  <c:v>47.5</c:v>
                </c:pt>
                <c:pt idx="1577">
                  <c:v>48</c:v>
                </c:pt>
                <c:pt idx="1578">
                  <c:v>47.2</c:v>
                </c:pt>
                <c:pt idx="1579">
                  <c:v>47.6</c:v>
                </c:pt>
                <c:pt idx="1580">
                  <c:v>47.7</c:v>
                </c:pt>
                <c:pt idx="1581">
                  <c:v>46.5</c:v>
                </c:pt>
                <c:pt idx="1582">
                  <c:v>46.7</c:v>
                </c:pt>
                <c:pt idx="1583">
                  <c:v>46.4</c:v>
                </c:pt>
                <c:pt idx="1584">
                  <c:v>43.2</c:v>
                </c:pt>
                <c:pt idx="1585">
                  <c:v>47.2</c:v>
                </c:pt>
                <c:pt idx="1586">
                  <c:v>47</c:v>
                </c:pt>
                <c:pt idx="1587">
                  <c:v>46.1</c:v>
                </c:pt>
                <c:pt idx="1588">
                  <c:v>46.2</c:v>
                </c:pt>
                <c:pt idx="1589">
                  <c:v>46</c:v>
                </c:pt>
                <c:pt idx="1590">
                  <c:v>46.1</c:v>
                </c:pt>
                <c:pt idx="1591">
                  <c:v>46.1</c:v>
                </c:pt>
                <c:pt idx="1592">
                  <c:v>47</c:v>
                </c:pt>
                <c:pt idx="1593">
                  <c:v>46.9</c:v>
                </c:pt>
                <c:pt idx="1594">
                  <c:v>45.6</c:v>
                </c:pt>
                <c:pt idx="1595">
                  <c:v>46.1</c:v>
                </c:pt>
                <c:pt idx="1596">
                  <c:v>45.2</c:v>
                </c:pt>
                <c:pt idx="1597">
                  <c:v>45</c:v>
                </c:pt>
                <c:pt idx="1598">
                  <c:v>46.1</c:v>
                </c:pt>
                <c:pt idx="1599">
                  <c:v>45.6</c:v>
                </c:pt>
                <c:pt idx="1600">
                  <c:v>44.4</c:v>
                </c:pt>
                <c:pt idx="1601">
                  <c:v>44.8</c:v>
                </c:pt>
                <c:pt idx="1602">
                  <c:v>44.4</c:v>
                </c:pt>
                <c:pt idx="1603">
                  <c:v>45.6</c:v>
                </c:pt>
                <c:pt idx="1604">
                  <c:v>45.3</c:v>
                </c:pt>
                <c:pt idx="1605">
                  <c:v>44.5</c:v>
                </c:pt>
                <c:pt idx="1606">
                  <c:v>44.8</c:v>
                </c:pt>
                <c:pt idx="1607">
                  <c:v>44.9</c:v>
                </c:pt>
                <c:pt idx="1608">
                  <c:v>44.8</c:v>
                </c:pt>
                <c:pt idx="1609">
                  <c:v>44.5</c:v>
                </c:pt>
                <c:pt idx="1610">
                  <c:v>44.5</c:v>
                </c:pt>
                <c:pt idx="1611">
                  <c:v>44.7</c:v>
                </c:pt>
                <c:pt idx="1612">
                  <c:v>44.8</c:v>
                </c:pt>
                <c:pt idx="1613">
                  <c:v>44.3</c:v>
                </c:pt>
                <c:pt idx="1614">
                  <c:v>44.6</c:v>
                </c:pt>
                <c:pt idx="1615">
                  <c:v>44.9</c:v>
                </c:pt>
                <c:pt idx="1616">
                  <c:v>44.7</c:v>
                </c:pt>
                <c:pt idx="1617">
                  <c:v>44.8</c:v>
                </c:pt>
                <c:pt idx="1618">
                  <c:v>44.7</c:v>
                </c:pt>
                <c:pt idx="1619">
                  <c:v>44.8</c:v>
                </c:pt>
                <c:pt idx="1620">
                  <c:v>44.7</c:v>
                </c:pt>
                <c:pt idx="1621">
                  <c:v>44.8</c:v>
                </c:pt>
                <c:pt idx="1622">
                  <c:v>44.8</c:v>
                </c:pt>
                <c:pt idx="1623">
                  <c:v>44.9</c:v>
                </c:pt>
                <c:pt idx="1624">
                  <c:v>44.8</c:v>
                </c:pt>
                <c:pt idx="1625">
                  <c:v>44.8</c:v>
                </c:pt>
                <c:pt idx="1626">
                  <c:v>45.2</c:v>
                </c:pt>
                <c:pt idx="1627">
                  <c:v>45</c:v>
                </c:pt>
                <c:pt idx="1628">
                  <c:v>44.8</c:v>
                </c:pt>
                <c:pt idx="1629">
                  <c:v>44.7</c:v>
                </c:pt>
                <c:pt idx="1630">
                  <c:v>44.8</c:v>
                </c:pt>
                <c:pt idx="1631">
                  <c:v>44.9</c:v>
                </c:pt>
                <c:pt idx="1632">
                  <c:v>44.8</c:v>
                </c:pt>
                <c:pt idx="1633">
                  <c:v>44.8</c:v>
                </c:pt>
                <c:pt idx="1634">
                  <c:v>45</c:v>
                </c:pt>
                <c:pt idx="1635">
                  <c:v>44.8</c:v>
                </c:pt>
                <c:pt idx="1636">
                  <c:v>44.7</c:v>
                </c:pt>
                <c:pt idx="1637">
                  <c:v>44.6</c:v>
                </c:pt>
                <c:pt idx="1638">
                  <c:v>44.9</c:v>
                </c:pt>
                <c:pt idx="1639">
                  <c:v>44.7</c:v>
                </c:pt>
                <c:pt idx="1640">
                  <c:v>44.2</c:v>
                </c:pt>
                <c:pt idx="1641">
                  <c:v>44.2</c:v>
                </c:pt>
                <c:pt idx="1642">
                  <c:v>44.4</c:v>
                </c:pt>
                <c:pt idx="1643">
                  <c:v>44.5</c:v>
                </c:pt>
                <c:pt idx="1644">
                  <c:v>44.2</c:v>
                </c:pt>
                <c:pt idx="1645">
                  <c:v>45</c:v>
                </c:pt>
                <c:pt idx="1646">
                  <c:v>44.9</c:v>
                </c:pt>
                <c:pt idx="1647">
                  <c:v>44.7</c:v>
                </c:pt>
                <c:pt idx="1648">
                  <c:v>45.4</c:v>
                </c:pt>
                <c:pt idx="1649">
                  <c:v>44.6</c:v>
                </c:pt>
                <c:pt idx="1650">
                  <c:v>44.7</c:v>
                </c:pt>
                <c:pt idx="1651">
                  <c:v>44.6</c:v>
                </c:pt>
                <c:pt idx="1652">
                  <c:v>44.6</c:v>
                </c:pt>
                <c:pt idx="1653">
                  <c:v>44.7</c:v>
                </c:pt>
                <c:pt idx="1654">
                  <c:v>44.6</c:v>
                </c:pt>
                <c:pt idx="1655">
                  <c:v>44.7</c:v>
                </c:pt>
                <c:pt idx="1656">
                  <c:v>45.1</c:v>
                </c:pt>
                <c:pt idx="1657">
                  <c:v>44.5</c:v>
                </c:pt>
                <c:pt idx="1658">
                  <c:v>45.6</c:v>
                </c:pt>
                <c:pt idx="1659">
                  <c:v>44.6</c:v>
                </c:pt>
                <c:pt idx="1660">
                  <c:v>44.8</c:v>
                </c:pt>
                <c:pt idx="1661">
                  <c:v>44.6</c:v>
                </c:pt>
                <c:pt idx="1662">
                  <c:v>44.7</c:v>
                </c:pt>
                <c:pt idx="1663">
                  <c:v>44.2</c:v>
                </c:pt>
                <c:pt idx="1664">
                  <c:v>44.4</c:v>
                </c:pt>
                <c:pt idx="1665">
                  <c:v>44.6</c:v>
                </c:pt>
                <c:pt idx="1666">
                  <c:v>44.5</c:v>
                </c:pt>
                <c:pt idx="1667">
                  <c:v>44.9</c:v>
                </c:pt>
                <c:pt idx="1668">
                  <c:v>45.3</c:v>
                </c:pt>
                <c:pt idx="1669">
                  <c:v>45.6</c:v>
                </c:pt>
                <c:pt idx="1670">
                  <c:v>45.1</c:v>
                </c:pt>
                <c:pt idx="1671">
                  <c:v>44.9</c:v>
                </c:pt>
                <c:pt idx="1672">
                  <c:v>44.6</c:v>
                </c:pt>
                <c:pt idx="1673">
                  <c:v>44.4</c:v>
                </c:pt>
                <c:pt idx="1674">
                  <c:v>44.6</c:v>
                </c:pt>
                <c:pt idx="1675">
                  <c:v>43.7</c:v>
                </c:pt>
                <c:pt idx="1676">
                  <c:v>44.3</c:v>
                </c:pt>
                <c:pt idx="1677">
                  <c:v>44.8</c:v>
                </c:pt>
                <c:pt idx="1678">
                  <c:v>44.4</c:v>
                </c:pt>
                <c:pt idx="1679">
                  <c:v>44.7</c:v>
                </c:pt>
                <c:pt idx="1680">
                  <c:v>45.1</c:v>
                </c:pt>
                <c:pt idx="1681">
                  <c:v>44.5</c:v>
                </c:pt>
                <c:pt idx="1682">
                  <c:v>44.3</c:v>
                </c:pt>
                <c:pt idx="1683">
                  <c:v>44.3</c:v>
                </c:pt>
                <c:pt idx="1684">
                  <c:v>43.9</c:v>
                </c:pt>
                <c:pt idx="1685">
                  <c:v>44.2</c:v>
                </c:pt>
                <c:pt idx="1686">
                  <c:v>44.4</c:v>
                </c:pt>
                <c:pt idx="1687">
                  <c:v>44</c:v>
                </c:pt>
                <c:pt idx="1688">
                  <c:v>44.1</c:v>
                </c:pt>
                <c:pt idx="1689">
                  <c:v>44.1</c:v>
                </c:pt>
                <c:pt idx="1690">
                  <c:v>44.5</c:v>
                </c:pt>
                <c:pt idx="1691">
                  <c:v>44.8</c:v>
                </c:pt>
                <c:pt idx="1692">
                  <c:v>44</c:v>
                </c:pt>
                <c:pt idx="1693">
                  <c:v>44.1</c:v>
                </c:pt>
                <c:pt idx="1694">
                  <c:v>44.6</c:v>
                </c:pt>
                <c:pt idx="1695">
                  <c:v>44.5</c:v>
                </c:pt>
                <c:pt idx="1696">
                  <c:v>44.3</c:v>
                </c:pt>
                <c:pt idx="1697">
                  <c:v>44.8</c:v>
                </c:pt>
                <c:pt idx="1698">
                  <c:v>44.6</c:v>
                </c:pt>
                <c:pt idx="1699">
                  <c:v>44.3</c:v>
                </c:pt>
                <c:pt idx="1700">
                  <c:v>44.7</c:v>
                </c:pt>
                <c:pt idx="1701">
                  <c:v>45.1</c:v>
                </c:pt>
                <c:pt idx="1702">
                  <c:v>44.6</c:v>
                </c:pt>
                <c:pt idx="1703">
                  <c:v>44.4</c:v>
                </c:pt>
                <c:pt idx="1704">
                  <c:v>44.8</c:v>
                </c:pt>
                <c:pt idx="1705">
                  <c:v>44.9</c:v>
                </c:pt>
                <c:pt idx="1706">
                  <c:v>44.5</c:v>
                </c:pt>
                <c:pt idx="1707">
                  <c:v>44.3</c:v>
                </c:pt>
                <c:pt idx="1708">
                  <c:v>44.4</c:v>
                </c:pt>
                <c:pt idx="1709">
                  <c:v>44.3</c:v>
                </c:pt>
                <c:pt idx="1710">
                  <c:v>45.2</c:v>
                </c:pt>
                <c:pt idx="1711">
                  <c:v>44.7</c:v>
                </c:pt>
                <c:pt idx="1712">
                  <c:v>44.2</c:v>
                </c:pt>
                <c:pt idx="1713">
                  <c:v>44.3</c:v>
                </c:pt>
                <c:pt idx="1714">
                  <c:v>44.2</c:v>
                </c:pt>
                <c:pt idx="1715">
                  <c:v>43.9</c:v>
                </c:pt>
                <c:pt idx="1716">
                  <c:v>44.2</c:v>
                </c:pt>
                <c:pt idx="1717">
                  <c:v>44.1</c:v>
                </c:pt>
                <c:pt idx="1718">
                  <c:v>44.4</c:v>
                </c:pt>
                <c:pt idx="1719">
                  <c:v>43.8</c:v>
                </c:pt>
                <c:pt idx="1720">
                  <c:v>44.1</c:v>
                </c:pt>
                <c:pt idx="1721">
                  <c:v>44.5</c:v>
                </c:pt>
                <c:pt idx="1722">
                  <c:v>45.2</c:v>
                </c:pt>
                <c:pt idx="1723">
                  <c:v>44</c:v>
                </c:pt>
                <c:pt idx="1724">
                  <c:v>44.4</c:v>
                </c:pt>
                <c:pt idx="1725">
                  <c:v>43.7</c:v>
                </c:pt>
                <c:pt idx="1726">
                  <c:v>44.2</c:v>
                </c:pt>
                <c:pt idx="1727">
                  <c:v>44.7</c:v>
                </c:pt>
                <c:pt idx="1728">
                  <c:v>44.2</c:v>
                </c:pt>
                <c:pt idx="1729">
                  <c:v>44.2</c:v>
                </c:pt>
                <c:pt idx="1730">
                  <c:v>44.2</c:v>
                </c:pt>
                <c:pt idx="1731">
                  <c:v>44.2</c:v>
                </c:pt>
                <c:pt idx="1732">
                  <c:v>43.9</c:v>
                </c:pt>
                <c:pt idx="1733">
                  <c:v>43.6</c:v>
                </c:pt>
                <c:pt idx="1734">
                  <c:v>44.1</c:v>
                </c:pt>
                <c:pt idx="1735">
                  <c:v>43.7</c:v>
                </c:pt>
                <c:pt idx="1736">
                  <c:v>44</c:v>
                </c:pt>
                <c:pt idx="1737">
                  <c:v>45.6</c:v>
                </c:pt>
                <c:pt idx="1738">
                  <c:v>44.4</c:v>
                </c:pt>
                <c:pt idx="1739">
                  <c:v>44.1</c:v>
                </c:pt>
                <c:pt idx="1740">
                  <c:v>43.7</c:v>
                </c:pt>
                <c:pt idx="1741">
                  <c:v>44</c:v>
                </c:pt>
                <c:pt idx="1742">
                  <c:v>44</c:v>
                </c:pt>
                <c:pt idx="1743">
                  <c:v>44.4</c:v>
                </c:pt>
                <c:pt idx="1744">
                  <c:v>43.6</c:v>
                </c:pt>
                <c:pt idx="1745">
                  <c:v>43.8</c:v>
                </c:pt>
                <c:pt idx="1746">
                  <c:v>43.5</c:v>
                </c:pt>
                <c:pt idx="1747">
                  <c:v>44.2</c:v>
                </c:pt>
                <c:pt idx="1748">
                  <c:v>44</c:v>
                </c:pt>
                <c:pt idx="1749">
                  <c:v>44</c:v>
                </c:pt>
                <c:pt idx="1750">
                  <c:v>43.4</c:v>
                </c:pt>
                <c:pt idx="1751">
                  <c:v>43.8</c:v>
                </c:pt>
                <c:pt idx="1752">
                  <c:v>44.1</c:v>
                </c:pt>
                <c:pt idx="1753">
                  <c:v>44</c:v>
                </c:pt>
                <c:pt idx="1754">
                  <c:v>44</c:v>
                </c:pt>
                <c:pt idx="1755">
                  <c:v>43.5</c:v>
                </c:pt>
                <c:pt idx="1756">
                  <c:v>43.8</c:v>
                </c:pt>
                <c:pt idx="1757">
                  <c:v>43.6</c:v>
                </c:pt>
                <c:pt idx="1758">
                  <c:v>43.6</c:v>
                </c:pt>
                <c:pt idx="1759">
                  <c:v>43.7</c:v>
                </c:pt>
                <c:pt idx="1760">
                  <c:v>43.8</c:v>
                </c:pt>
                <c:pt idx="1761">
                  <c:v>43.4</c:v>
                </c:pt>
                <c:pt idx="1762">
                  <c:v>44.1</c:v>
                </c:pt>
                <c:pt idx="1763">
                  <c:v>43.9</c:v>
                </c:pt>
                <c:pt idx="1764">
                  <c:v>44.5</c:v>
                </c:pt>
                <c:pt idx="1765">
                  <c:v>44</c:v>
                </c:pt>
                <c:pt idx="1766">
                  <c:v>44.6</c:v>
                </c:pt>
                <c:pt idx="1767">
                  <c:v>44.6</c:v>
                </c:pt>
                <c:pt idx="1768">
                  <c:v>43.4</c:v>
                </c:pt>
                <c:pt idx="1769">
                  <c:v>43.6</c:v>
                </c:pt>
                <c:pt idx="1770">
                  <c:v>43.9</c:v>
                </c:pt>
                <c:pt idx="1771">
                  <c:v>44.6</c:v>
                </c:pt>
                <c:pt idx="1772">
                  <c:v>44.4</c:v>
                </c:pt>
                <c:pt idx="1773">
                  <c:v>43.6</c:v>
                </c:pt>
                <c:pt idx="1774">
                  <c:v>43.7</c:v>
                </c:pt>
                <c:pt idx="1775">
                  <c:v>43.8</c:v>
                </c:pt>
                <c:pt idx="1776">
                  <c:v>43.8</c:v>
                </c:pt>
                <c:pt idx="1777">
                  <c:v>43.7</c:v>
                </c:pt>
                <c:pt idx="1778">
                  <c:v>43.5</c:v>
                </c:pt>
                <c:pt idx="1779">
                  <c:v>43.5</c:v>
                </c:pt>
                <c:pt idx="1780">
                  <c:v>43.3</c:v>
                </c:pt>
                <c:pt idx="1781">
                  <c:v>43</c:v>
                </c:pt>
                <c:pt idx="1782">
                  <c:v>43.3</c:v>
                </c:pt>
                <c:pt idx="1783">
                  <c:v>43.8</c:v>
                </c:pt>
                <c:pt idx="1784">
                  <c:v>43.6</c:v>
                </c:pt>
                <c:pt idx="1785">
                  <c:v>43.4</c:v>
                </c:pt>
                <c:pt idx="1786">
                  <c:v>43.5</c:v>
                </c:pt>
                <c:pt idx="1787">
                  <c:v>43.8</c:v>
                </c:pt>
                <c:pt idx="1788">
                  <c:v>43.2</c:v>
                </c:pt>
                <c:pt idx="1789">
                  <c:v>43.4</c:v>
                </c:pt>
                <c:pt idx="1790">
                  <c:v>43.2</c:v>
                </c:pt>
                <c:pt idx="1791">
                  <c:v>43.7</c:v>
                </c:pt>
                <c:pt idx="1792">
                  <c:v>43.4</c:v>
                </c:pt>
                <c:pt idx="1793">
                  <c:v>43.6</c:v>
                </c:pt>
                <c:pt idx="1794">
                  <c:v>43.7</c:v>
                </c:pt>
                <c:pt idx="1795">
                  <c:v>43.6</c:v>
                </c:pt>
                <c:pt idx="1796">
                  <c:v>43.3</c:v>
                </c:pt>
                <c:pt idx="1797">
                  <c:v>43.2</c:v>
                </c:pt>
                <c:pt idx="1798">
                  <c:v>43.2</c:v>
                </c:pt>
                <c:pt idx="1799">
                  <c:v>44</c:v>
                </c:pt>
                <c:pt idx="1800">
                  <c:v>43.4</c:v>
                </c:pt>
                <c:pt idx="1801">
                  <c:v>43.5</c:v>
                </c:pt>
                <c:pt idx="1802">
                  <c:v>43.6</c:v>
                </c:pt>
                <c:pt idx="1803">
                  <c:v>43.5</c:v>
                </c:pt>
                <c:pt idx="1804">
                  <c:v>43.5</c:v>
                </c:pt>
                <c:pt idx="1805">
                  <c:v>43.3</c:v>
                </c:pt>
                <c:pt idx="1806">
                  <c:v>43.3</c:v>
                </c:pt>
                <c:pt idx="1807">
                  <c:v>43.4</c:v>
                </c:pt>
                <c:pt idx="1808">
                  <c:v>43.4</c:v>
                </c:pt>
                <c:pt idx="1809">
                  <c:v>43.5</c:v>
                </c:pt>
                <c:pt idx="1810">
                  <c:v>43.2</c:v>
                </c:pt>
                <c:pt idx="1811">
                  <c:v>43.2</c:v>
                </c:pt>
                <c:pt idx="1812">
                  <c:v>43.2</c:v>
                </c:pt>
                <c:pt idx="1813">
                  <c:v>43.4</c:v>
                </c:pt>
                <c:pt idx="1814">
                  <c:v>43</c:v>
                </c:pt>
                <c:pt idx="1815">
                  <c:v>43.2</c:v>
                </c:pt>
                <c:pt idx="1816">
                  <c:v>43.4</c:v>
                </c:pt>
                <c:pt idx="1817">
                  <c:v>43</c:v>
                </c:pt>
                <c:pt idx="1818">
                  <c:v>43</c:v>
                </c:pt>
                <c:pt idx="1819">
                  <c:v>43.3</c:v>
                </c:pt>
                <c:pt idx="1820">
                  <c:v>43</c:v>
                </c:pt>
                <c:pt idx="1821">
                  <c:v>43.1</c:v>
                </c:pt>
                <c:pt idx="1822">
                  <c:v>43.3</c:v>
                </c:pt>
                <c:pt idx="1823">
                  <c:v>43.1</c:v>
                </c:pt>
                <c:pt idx="1824">
                  <c:v>43.4</c:v>
                </c:pt>
                <c:pt idx="1825">
                  <c:v>43</c:v>
                </c:pt>
                <c:pt idx="1826">
                  <c:v>43.1</c:v>
                </c:pt>
                <c:pt idx="1827">
                  <c:v>43.1</c:v>
                </c:pt>
                <c:pt idx="1828">
                  <c:v>42.9</c:v>
                </c:pt>
                <c:pt idx="1829">
                  <c:v>43.2</c:v>
                </c:pt>
                <c:pt idx="1830">
                  <c:v>43</c:v>
                </c:pt>
                <c:pt idx="1831">
                  <c:v>43</c:v>
                </c:pt>
                <c:pt idx="1832">
                  <c:v>43.2</c:v>
                </c:pt>
                <c:pt idx="1833">
                  <c:v>43.1</c:v>
                </c:pt>
                <c:pt idx="1834">
                  <c:v>43</c:v>
                </c:pt>
                <c:pt idx="1835">
                  <c:v>43</c:v>
                </c:pt>
                <c:pt idx="1836">
                  <c:v>43.1</c:v>
                </c:pt>
                <c:pt idx="1837">
                  <c:v>43.1</c:v>
                </c:pt>
                <c:pt idx="1838">
                  <c:v>43</c:v>
                </c:pt>
                <c:pt idx="1839">
                  <c:v>43</c:v>
                </c:pt>
                <c:pt idx="1840">
                  <c:v>42.9</c:v>
                </c:pt>
                <c:pt idx="1841">
                  <c:v>43</c:v>
                </c:pt>
                <c:pt idx="1842">
                  <c:v>42.9</c:v>
                </c:pt>
                <c:pt idx="1843">
                  <c:v>43</c:v>
                </c:pt>
                <c:pt idx="1844">
                  <c:v>43</c:v>
                </c:pt>
                <c:pt idx="1845">
                  <c:v>43.1</c:v>
                </c:pt>
                <c:pt idx="1846">
                  <c:v>42.9</c:v>
                </c:pt>
                <c:pt idx="1847">
                  <c:v>42.9</c:v>
                </c:pt>
                <c:pt idx="1848">
                  <c:v>42.9</c:v>
                </c:pt>
                <c:pt idx="1849">
                  <c:v>43</c:v>
                </c:pt>
                <c:pt idx="1850">
                  <c:v>42.8</c:v>
                </c:pt>
                <c:pt idx="1851">
                  <c:v>42.8</c:v>
                </c:pt>
                <c:pt idx="1852">
                  <c:v>42.9</c:v>
                </c:pt>
                <c:pt idx="1853">
                  <c:v>42.9</c:v>
                </c:pt>
                <c:pt idx="1854">
                  <c:v>42.9</c:v>
                </c:pt>
                <c:pt idx="1855">
                  <c:v>42.9</c:v>
                </c:pt>
                <c:pt idx="1856">
                  <c:v>42.8</c:v>
                </c:pt>
                <c:pt idx="1857">
                  <c:v>42.8</c:v>
                </c:pt>
                <c:pt idx="1858">
                  <c:v>42.8</c:v>
                </c:pt>
                <c:pt idx="1859">
                  <c:v>42.9</c:v>
                </c:pt>
                <c:pt idx="1860">
                  <c:v>42.9</c:v>
                </c:pt>
                <c:pt idx="1861">
                  <c:v>42.8</c:v>
                </c:pt>
                <c:pt idx="1862">
                  <c:v>42.9</c:v>
                </c:pt>
                <c:pt idx="1863">
                  <c:v>42.6</c:v>
                </c:pt>
                <c:pt idx="1864">
                  <c:v>42.4</c:v>
                </c:pt>
                <c:pt idx="1865">
                  <c:v>42.9</c:v>
                </c:pt>
                <c:pt idx="1866">
                  <c:v>42.7</c:v>
                </c:pt>
                <c:pt idx="1867">
                  <c:v>42.8</c:v>
                </c:pt>
                <c:pt idx="1868">
                  <c:v>42.7</c:v>
                </c:pt>
                <c:pt idx="1869">
                  <c:v>42.6</c:v>
                </c:pt>
                <c:pt idx="1870">
                  <c:v>42.6</c:v>
                </c:pt>
                <c:pt idx="1871">
                  <c:v>42.6</c:v>
                </c:pt>
                <c:pt idx="1872">
                  <c:v>42.6</c:v>
                </c:pt>
                <c:pt idx="1873">
                  <c:v>42.7</c:v>
                </c:pt>
                <c:pt idx="1874">
                  <c:v>42.8</c:v>
                </c:pt>
                <c:pt idx="1875">
                  <c:v>42.7</c:v>
                </c:pt>
                <c:pt idx="1876">
                  <c:v>42.7</c:v>
                </c:pt>
                <c:pt idx="1877">
                  <c:v>42.9</c:v>
                </c:pt>
                <c:pt idx="1878">
                  <c:v>42.6</c:v>
                </c:pt>
                <c:pt idx="1879">
                  <c:v>42.3</c:v>
                </c:pt>
                <c:pt idx="1880">
                  <c:v>42.5</c:v>
                </c:pt>
                <c:pt idx="1881">
                  <c:v>42.3</c:v>
                </c:pt>
                <c:pt idx="1882">
                  <c:v>42.6</c:v>
                </c:pt>
                <c:pt idx="1883">
                  <c:v>42.7</c:v>
                </c:pt>
                <c:pt idx="1884">
                  <c:v>42.5</c:v>
                </c:pt>
                <c:pt idx="1885">
                  <c:v>42.3</c:v>
                </c:pt>
                <c:pt idx="1886">
                  <c:v>42.7</c:v>
                </c:pt>
                <c:pt idx="1887">
                  <c:v>42.6</c:v>
                </c:pt>
                <c:pt idx="1888">
                  <c:v>42.4</c:v>
                </c:pt>
                <c:pt idx="1889">
                  <c:v>42.7</c:v>
                </c:pt>
                <c:pt idx="1890">
                  <c:v>42.3</c:v>
                </c:pt>
                <c:pt idx="1891">
                  <c:v>42.4</c:v>
                </c:pt>
                <c:pt idx="1892">
                  <c:v>42.4</c:v>
                </c:pt>
                <c:pt idx="1893">
                  <c:v>42.5</c:v>
                </c:pt>
                <c:pt idx="1894">
                  <c:v>42.6</c:v>
                </c:pt>
                <c:pt idx="1895">
                  <c:v>42.2</c:v>
                </c:pt>
                <c:pt idx="1896">
                  <c:v>42.6</c:v>
                </c:pt>
                <c:pt idx="1897">
                  <c:v>42.6</c:v>
                </c:pt>
                <c:pt idx="1898">
                  <c:v>42.4</c:v>
                </c:pt>
                <c:pt idx="1899">
                  <c:v>42</c:v>
                </c:pt>
                <c:pt idx="1900">
                  <c:v>42.1</c:v>
                </c:pt>
                <c:pt idx="1901">
                  <c:v>42.1</c:v>
                </c:pt>
                <c:pt idx="1902">
                  <c:v>42.2</c:v>
                </c:pt>
                <c:pt idx="1903">
                  <c:v>42.1</c:v>
                </c:pt>
                <c:pt idx="1904">
                  <c:v>42.4</c:v>
                </c:pt>
                <c:pt idx="1905">
                  <c:v>42.2</c:v>
                </c:pt>
                <c:pt idx="1906">
                  <c:v>42.1</c:v>
                </c:pt>
                <c:pt idx="1907">
                  <c:v>42</c:v>
                </c:pt>
                <c:pt idx="1908">
                  <c:v>41.5</c:v>
                </c:pt>
                <c:pt idx="1909">
                  <c:v>42</c:v>
                </c:pt>
                <c:pt idx="1910">
                  <c:v>42.1</c:v>
                </c:pt>
                <c:pt idx="1911">
                  <c:v>41.9</c:v>
                </c:pt>
                <c:pt idx="1912">
                  <c:v>41.8</c:v>
                </c:pt>
                <c:pt idx="1913">
                  <c:v>42.1</c:v>
                </c:pt>
                <c:pt idx="1914">
                  <c:v>41.6</c:v>
                </c:pt>
                <c:pt idx="1915">
                  <c:v>41.6</c:v>
                </c:pt>
                <c:pt idx="1916">
                  <c:v>42</c:v>
                </c:pt>
                <c:pt idx="1917">
                  <c:v>42.1</c:v>
                </c:pt>
                <c:pt idx="1918">
                  <c:v>42.2</c:v>
                </c:pt>
                <c:pt idx="1919">
                  <c:v>41.5</c:v>
                </c:pt>
                <c:pt idx="1920">
                  <c:v>41.6</c:v>
                </c:pt>
                <c:pt idx="1921">
                  <c:v>41.4</c:v>
                </c:pt>
                <c:pt idx="1922">
                  <c:v>41.9</c:v>
                </c:pt>
                <c:pt idx="1923">
                  <c:v>41.8</c:v>
                </c:pt>
                <c:pt idx="1924">
                  <c:v>41.6</c:v>
                </c:pt>
                <c:pt idx="1925">
                  <c:v>41.8</c:v>
                </c:pt>
                <c:pt idx="1926">
                  <c:v>41.7</c:v>
                </c:pt>
                <c:pt idx="1927">
                  <c:v>41.5</c:v>
                </c:pt>
                <c:pt idx="1928">
                  <c:v>42.5</c:v>
                </c:pt>
                <c:pt idx="1929">
                  <c:v>42.2</c:v>
                </c:pt>
                <c:pt idx="1930">
                  <c:v>42.3</c:v>
                </c:pt>
                <c:pt idx="1931">
                  <c:v>41.7</c:v>
                </c:pt>
                <c:pt idx="1932">
                  <c:v>41.5</c:v>
                </c:pt>
                <c:pt idx="1933">
                  <c:v>41.6</c:v>
                </c:pt>
                <c:pt idx="1934">
                  <c:v>41.9</c:v>
                </c:pt>
                <c:pt idx="1935">
                  <c:v>37.799999999999997</c:v>
                </c:pt>
                <c:pt idx="1936">
                  <c:v>43.5</c:v>
                </c:pt>
                <c:pt idx="1937">
                  <c:v>42</c:v>
                </c:pt>
                <c:pt idx="1938">
                  <c:v>42</c:v>
                </c:pt>
                <c:pt idx="1939">
                  <c:v>41.7</c:v>
                </c:pt>
                <c:pt idx="1940">
                  <c:v>41.5</c:v>
                </c:pt>
                <c:pt idx="1941">
                  <c:v>41.5</c:v>
                </c:pt>
                <c:pt idx="1942">
                  <c:v>42</c:v>
                </c:pt>
                <c:pt idx="1943">
                  <c:v>41.5</c:v>
                </c:pt>
                <c:pt idx="1944">
                  <c:v>41.4</c:v>
                </c:pt>
                <c:pt idx="1945">
                  <c:v>41.6</c:v>
                </c:pt>
                <c:pt idx="1946">
                  <c:v>41.9</c:v>
                </c:pt>
                <c:pt idx="1947">
                  <c:v>42.3</c:v>
                </c:pt>
                <c:pt idx="1948">
                  <c:v>42</c:v>
                </c:pt>
                <c:pt idx="1949">
                  <c:v>41.9</c:v>
                </c:pt>
                <c:pt idx="1950">
                  <c:v>41.8</c:v>
                </c:pt>
                <c:pt idx="1951">
                  <c:v>41.8</c:v>
                </c:pt>
                <c:pt idx="1952">
                  <c:v>41.6</c:v>
                </c:pt>
                <c:pt idx="1953">
                  <c:v>41.5</c:v>
                </c:pt>
                <c:pt idx="1954">
                  <c:v>41.8</c:v>
                </c:pt>
                <c:pt idx="1955">
                  <c:v>41.7</c:v>
                </c:pt>
                <c:pt idx="1956">
                  <c:v>41.8</c:v>
                </c:pt>
                <c:pt idx="1957">
                  <c:v>41.7</c:v>
                </c:pt>
                <c:pt idx="1958">
                  <c:v>41.9</c:v>
                </c:pt>
                <c:pt idx="1959">
                  <c:v>41.6</c:v>
                </c:pt>
                <c:pt idx="1960">
                  <c:v>41.5</c:v>
                </c:pt>
                <c:pt idx="1961">
                  <c:v>41.9</c:v>
                </c:pt>
                <c:pt idx="1962">
                  <c:v>41.9</c:v>
                </c:pt>
                <c:pt idx="1963">
                  <c:v>41.8</c:v>
                </c:pt>
                <c:pt idx="1964">
                  <c:v>41.9</c:v>
                </c:pt>
                <c:pt idx="1965">
                  <c:v>41.9</c:v>
                </c:pt>
                <c:pt idx="1966">
                  <c:v>41.7</c:v>
                </c:pt>
                <c:pt idx="1967">
                  <c:v>42.1</c:v>
                </c:pt>
                <c:pt idx="1968">
                  <c:v>42</c:v>
                </c:pt>
                <c:pt idx="1969">
                  <c:v>41.6</c:v>
                </c:pt>
                <c:pt idx="1970">
                  <c:v>42</c:v>
                </c:pt>
                <c:pt idx="1971">
                  <c:v>42.1</c:v>
                </c:pt>
                <c:pt idx="1972">
                  <c:v>41.9</c:v>
                </c:pt>
                <c:pt idx="1973">
                  <c:v>41.4</c:v>
                </c:pt>
                <c:pt idx="1974">
                  <c:v>41.9</c:v>
                </c:pt>
                <c:pt idx="1975">
                  <c:v>41.8</c:v>
                </c:pt>
                <c:pt idx="1976">
                  <c:v>41.7</c:v>
                </c:pt>
                <c:pt idx="1977">
                  <c:v>41.6</c:v>
                </c:pt>
                <c:pt idx="1978">
                  <c:v>41.5</c:v>
                </c:pt>
                <c:pt idx="1979">
                  <c:v>41.5</c:v>
                </c:pt>
                <c:pt idx="1980">
                  <c:v>41.3</c:v>
                </c:pt>
                <c:pt idx="1981">
                  <c:v>41.7</c:v>
                </c:pt>
                <c:pt idx="1982">
                  <c:v>41.7</c:v>
                </c:pt>
                <c:pt idx="1983">
                  <c:v>41.7</c:v>
                </c:pt>
                <c:pt idx="1984">
                  <c:v>41.8</c:v>
                </c:pt>
                <c:pt idx="1985">
                  <c:v>41.6</c:v>
                </c:pt>
                <c:pt idx="1986">
                  <c:v>41.7</c:v>
                </c:pt>
                <c:pt idx="1987">
                  <c:v>41.5</c:v>
                </c:pt>
                <c:pt idx="1988">
                  <c:v>41.7</c:v>
                </c:pt>
                <c:pt idx="1989">
                  <c:v>41.9</c:v>
                </c:pt>
                <c:pt idx="1990">
                  <c:v>41.8</c:v>
                </c:pt>
                <c:pt idx="1991">
                  <c:v>41.8</c:v>
                </c:pt>
                <c:pt idx="1992">
                  <c:v>41.6</c:v>
                </c:pt>
                <c:pt idx="1993">
                  <c:v>41.5</c:v>
                </c:pt>
                <c:pt idx="1994">
                  <c:v>41.8</c:v>
                </c:pt>
                <c:pt idx="1995">
                  <c:v>41.7</c:v>
                </c:pt>
                <c:pt idx="1996">
                  <c:v>41.5</c:v>
                </c:pt>
                <c:pt idx="1997">
                  <c:v>41.2</c:v>
                </c:pt>
                <c:pt idx="1998">
                  <c:v>40.9</c:v>
                </c:pt>
                <c:pt idx="1999">
                  <c:v>41.5</c:v>
                </c:pt>
                <c:pt idx="2000">
                  <c:v>41.8</c:v>
                </c:pt>
                <c:pt idx="2001">
                  <c:v>41.4</c:v>
                </c:pt>
                <c:pt idx="2002">
                  <c:v>41.4</c:v>
                </c:pt>
                <c:pt idx="2003">
                  <c:v>41.3</c:v>
                </c:pt>
                <c:pt idx="2004">
                  <c:v>41.4</c:v>
                </c:pt>
                <c:pt idx="2005">
                  <c:v>41.4</c:v>
                </c:pt>
                <c:pt idx="2006">
                  <c:v>41.6</c:v>
                </c:pt>
                <c:pt idx="2007">
                  <c:v>41.6</c:v>
                </c:pt>
                <c:pt idx="2008">
                  <c:v>41.4</c:v>
                </c:pt>
                <c:pt idx="2009">
                  <c:v>41.6</c:v>
                </c:pt>
                <c:pt idx="2010">
                  <c:v>41.4</c:v>
                </c:pt>
                <c:pt idx="2011">
                  <c:v>41.3</c:v>
                </c:pt>
                <c:pt idx="2012">
                  <c:v>41.3</c:v>
                </c:pt>
                <c:pt idx="2013">
                  <c:v>41.2</c:v>
                </c:pt>
                <c:pt idx="2014">
                  <c:v>41.4</c:v>
                </c:pt>
                <c:pt idx="2015">
                  <c:v>41.5</c:v>
                </c:pt>
                <c:pt idx="2016">
                  <c:v>41.5</c:v>
                </c:pt>
                <c:pt idx="2017">
                  <c:v>41.4</c:v>
                </c:pt>
                <c:pt idx="2018">
                  <c:v>41.2</c:v>
                </c:pt>
                <c:pt idx="2019">
                  <c:v>41.3</c:v>
                </c:pt>
                <c:pt idx="2020">
                  <c:v>41.8</c:v>
                </c:pt>
                <c:pt idx="2021">
                  <c:v>40.6</c:v>
                </c:pt>
                <c:pt idx="2022">
                  <c:v>41.3</c:v>
                </c:pt>
                <c:pt idx="2023">
                  <c:v>41.4</c:v>
                </c:pt>
                <c:pt idx="2024">
                  <c:v>41.4</c:v>
                </c:pt>
                <c:pt idx="2025">
                  <c:v>41.3</c:v>
                </c:pt>
                <c:pt idx="2026">
                  <c:v>41.3</c:v>
                </c:pt>
                <c:pt idx="2027">
                  <c:v>41.4</c:v>
                </c:pt>
                <c:pt idx="2028">
                  <c:v>41.5</c:v>
                </c:pt>
                <c:pt idx="2029">
                  <c:v>41.3</c:v>
                </c:pt>
                <c:pt idx="2030">
                  <c:v>41.2</c:v>
                </c:pt>
                <c:pt idx="2031">
                  <c:v>41.1</c:v>
                </c:pt>
                <c:pt idx="2032">
                  <c:v>41</c:v>
                </c:pt>
                <c:pt idx="2033">
                  <c:v>41.1</c:v>
                </c:pt>
                <c:pt idx="2034">
                  <c:v>41.2</c:v>
                </c:pt>
                <c:pt idx="2035">
                  <c:v>41.1</c:v>
                </c:pt>
                <c:pt idx="2036">
                  <c:v>41.1</c:v>
                </c:pt>
                <c:pt idx="2037">
                  <c:v>41.1</c:v>
                </c:pt>
                <c:pt idx="2038">
                  <c:v>41.1</c:v>
                </c:pt>
                <c:pt idx="2039">
                  <c:v>41.1</c:v>
                </c:pt>
                <c:pt idx="2040">
                  <c:v>41.1</c:v>
                </c:pt>
                <c:pt idx="2041">
                  <c:v>41.2</c:v>
                </c:pt>
                <c:pt idx="2042">
                  <c:v>41.1</c:v>
                </c:pt>
                <c:pt idx="2043">
                  <c:v>41</c:v>
                </c:pt>
                <c:pt idx="2044">
                  <c:v>41.1</c:v>
                </c:pt>
                <c:pt idx="2045">
                  <c:v>41</c:v>
                </c:pt>
                <c:pt idx="2046">
                  <c:v>41</c:v>
                </c:pt>
                <c:pt idx="2047">
                  <c:v>41.1</c:v>
                </c:pt>
                <c:pt idx="2048">
                  <c:v>41</c:v>
                </c:pt>
                <c:pt idx="2049">
                  <c:v>41</c:v>
                </c:pt>
                <c:pt idx="2050">
                  <c:v>41</c:v>
                </c:pt>
                <c:pt idx="2051">
                  <c:v>41</c:v>
                </c:pt>
                <c:pt idx="2052">
                  <c:v>41.1</c:v>
                </c:pt>
                <c:pt idx="2053">
                  <c:v>41</c:v>
                </c:pt>
                <c:pt idx="2054">
                  <c:v>41</c:v>
                </c:pt>
                <c:pt idx="2055">
                  <c:v>41</c:v>
                </c:pt>
                <c:pt idx="2056">
                  <c:v>41</c:v>
                </c:pt>
                <c:pt idx="2057">
                  <c:v>41</c:v>
                </c:pt>
                <c:pt idx="2058">
                  <c:v>41</c:v>
                </c:pt>
                <c:pt idx="2059">
                  <c:v>40.9</c:v>
                </c:pt>
                <c:pt idx="2060">
                  <c:v>40.9</c:v>
                </c:pt>
                <c:pt idx="2061">
                  <c:v>41</c:v>
                </c:pt>
                <c:pt idx="2062">
                  <c:v>40.9</c:v>
                </c:pt>
                <c:pt idx="2063">
                  <c:v>41</c:v>
                </c:pt>
                <c:pt idx="2064">
                  <c:v>40.9</c:v>
                </c:pt>
                <c:pt idx="2065">
                  <c:v>40.9</c:v>
                </c:pt>
                <c:pt idx="2066">
                  <c:v>41</c:v>
                </c:pt>
                <c:pt idx="2067">
                  <c:v>40.799999999999997</c:v>
                </c:pt>
                <c:pt idx="2068">
                  <c:v>40.799999999999997</c:v>
                </c:pt>
                <c:pt idx="2069">
                  <c:v>40.799999999999997</c:v>
                </c:pt>
                <c:pt idx="2070">
                  <c:v>40.9</c:v>
                </c:pt>
                <c:pt idx="2071">
                  <c:v>40.9</c:v>
                </c:pt>
                <c:pt idx="2072">
                  <c:v>40.799999999999997</c:v>
                </c:pt>
                <c:pt idx="2073">
                  <c:v>40.9</c:v>
                </c:pt>
                <c:pt idx="2074">
                  <c:v>40.799999999999997</c:v>
                </c:pt>
                <c:pt idx="2075">
                  <c:v>40.6</c:v>
                </c:pt>
                <c:pt idx="2076">
                  <c:v>40.700000000000003</c:v>
                </c:pt>
                <c:pt idx="2077">
                  <c:v>40.700000000000003</c:v>
                </c:pt>
                <c:pt idx="2078">
                  <c:v>40.700000000000003</c:v>
                </c:pt>
                <c:pt idx="2079">
                  <c:v>40.6</c:v>
                </c:pt>
                <c:pt idx="2080">
                  <c:v>40.4</c:v>
                </c:pt>
                <c:pt idx="2081">
                  <c:v>40.5</c:v>
                </c:pt>
                <c:pt idx="2082">
                  <c:v>40.6</c:v>
                </c:pt>
                <c:pt idx="2083">
                  <c:v>40.5</c:v>
                </c:pt>
                <c:pt idx="2084">
                  <c:v>40.6</c:v>
                </c:pt>
                <c:pt idx="2085">
                  <c:v>40.4</c:v>
                </c:pt>
                <c:pt idx="2086">
                  <c:v>40.5</c:v>
                </c:pt>
                <c:pt idx="2087">
                  <c:v>40.4</c:v>
                </c:pt>
                <c:pt idx="2088">
                  <c:v>40.5</c:v>
                </c:pt>
                <c:pt idx="2089">
                  <c:v>40.5</c:v>
                </c:pt>
                <c:pt idx="2090">
                  <c:v>40.4</c:v>
                </c:pt>
                <c:pt idx="2091">
                  <c:v>40.5</c:v>
                </c:pt>
                <c:pt idx="2092">
                  <c:v>40.4</c:v>
                </c:pt>
                <c:pt idx="2093">
                  <c:v>40.4</c:v>
                </c:pt>
                <c:pt idx="2094">
                  <c:v>40.799999999999997</c:v>
                </c:pt>
                <c:pt idx="2095">
                  <c:v>40.299999999999997</c:v>
                </c:pt>
                <c:pt idx="2096">
                  <c:v>40.1</c:v>
                </c:pt>
                <c:pt idx="2097">
                  <c:v>40.299999999999997</c:v>
                </c:pt>
                <c:pt idx="2098">
                  <c:v>40.200000000000003</c:v>
                </c:pt>
                <c:pt idx="2099">
                  <c:v>40.299999999999997</c:v>
                </c:pt>
                <c:pt idx="2100">
                  <c:v>40.4</c:v>
                </c:pt>
                <c:pt idx="2101">
                  <c:v>40.1</c:v>
                </c:pt>
                <c:pt idx="2102">
                  <c:v>40.200000000000003</c:v>
                </c:pt>
                <c:pt idx="2103">
                  <c:v>40.1</c:v>
                </c:pt>
                <c:pt idx="2104">
                  <c:v>40.6</c:v>
                </c:pt>
                <c:pt idx="2105">
                  <c:v>40.299999999999997</c:v>
                </c:pt>
                <c:pt idx="2106">
                  <c:v>40.299999999999997</c:v>
                </c:pt>
                <c:pt idx="2107">
                  <c:v>40.1</c:v>
                </c:pt>
                <c:pt idx="2108">
                  <c:v>40.299999999999997</c:v>
                </c:pt>
                <c:pt idx="2109">
                  <c:v>40.6</c:v>
                </c:pt>
                <c:pt idx="2110">
                  <c:v>40.299999999999997</c:v>
                </c:pt>
                <c:pt idx="2111">
                  <c:v>40.4</c:v>
                </c:pt>
                <c:pt idx="2112">
                  <c:v>40.299999999999997</c:v>
                </c:pt>
                <c:pt idx="2113">
                  <c:v>40.200000000000003</c:v>
                </c:pt>
                <c:pt idx="2114">
                  <c:v>40.299999999999997</c:v>
                </c:pt>
                <c:pt idx="2115">
                  <c:v>40.299999999999997</c:v>
                </c:pt>
                <c:pt idx="2116">
                  <c:v>40.4</c:v>
                </c:pt>
                <c:pt idx="2117">
                  <c:v>40.4</c:v>
                </c:pt>
                <c:pt idx="2118">
                  <c:v>40.299999999999997</c:v>
                </c:pt>
                <c:pt idx="2119">
                  <c:v>40.299999999999997</c:v>
                </c:pt>
                <c:pt idx="2120">
                  <c:v>40.1</c:v>
                </c:pt>
                <c:pt idx="2121">
                  <c:v>40.200000000000003</c:v>
                </c:pt>
                <c:pt idx="2122">
                  <c:v>40</c:v>
                </c:pt>
                <c:pt idx="2123">
                  <c:v>39.9</c:v>
                </c:pt>
                <c:pt idx="2124">
                  <c:v>39.799999999999997</c:v>
                </c:pt>
                <c:pt idx="2125">
                  <c:v>40</c:v>
                </c:pt>
                <c:pt idx="2126">
                  <c:v>39.9</c:v>
                </c:pt>
                <c:pt idx="2127">
                  <c:v>40.1</c:v>
                </c:pt>
                <c:pt idx="2128">
                  <c:v>40.1</c:v>
                </c:pt>
                <c:pt idx="2129">
                  <c:v>39.700000000000003</c:v>
                </c:pt>
                <c:pt idx="2130">
                  <c:v>40.1</c:v>
                </c:pt>
                <c:pt idx="2131">
                  <c:v>40.200000000000003</c:v>
                </c:pt>
                <c:pt idx="2132">
                  <c:v>39.799999999999997</c:v>
                </c:pt>
                <c:pt idx="2133">
                  <c:v>39.9</c:v>
                </c:pt>
                <c:pt idx="2134">
                  <c:v>40.1</c:v>
                </c:pt>
                <c:pt idx="2135">
                  <c:v>40</c:v>
                </c:pt>
                <c:pt idx="2136">
                  <c:v>39.799999999999997</c:v>
                </c:pt>
                <c:pt idx="2137">
                  <c:v>39.700000000000003</c:v>
                </c:pt>
                <c:pt idx="2138">
                  <c:v>39.799999999999997</c:v>
                </c:pt>
                <c:pt idx="2139">
                  <c:v>40.1</c:v>
                </c:pt>
                <c:pt idx="2140">
                  <c:v>39.9</c:v>
                </c:pt>
                <c:pt idx="2141">
                  <c:v>39.6</c:v>
                </c:pt>
                <c:pt idx="2142">
                  <c:v>40</c:v>
                </c:pt>
                <c:pt idx="2143">
                  <c:v>39.799999999999997</c:v>
                </c:pt>
                <c:pt idx="2144">
                  <c:v>39.700000000000003</c:v>
                </c:pt>
                <c:pt idx="2145">
                  <c:v>39.9</c:v>
                </c:pt>
                <c:pt idx="2146">
                  <c:v>40.200000000000003</c:v>
                </c:pt>
                <c:pt idx="2147">
                  <c:v>40</c:v>
                </c:pt>
                <c:pt idx="2148">
                  <c:v>39.799999999999997</c:v>
                </c:pt>
                <c:pt idx="2149">
                  <c:v>39.9</c:v>
                </c:pt>
                <c:pt idx="2150">
                  <c:v>40.1</c:v>
                </c:pt>
                <c:pt idx="2151">
                  <c:v>40</c:v>
                </c:pt>
                <c:pt idx="2152">
                  <c:v>39.9</c:v>
                </c:pt>
                <c:pt idx="2153">
                  <c:v>39.9</c:v>
                </c:pt>
                <c:pt idx="2154">
                  <c:v>39.700000000000003</c:v>
                </c:pt>
                <c:pt idx="2155">
                  <c:v>39.6</c:v>
                </c:pt>
                <c:pt idx="2156">
                  <c:v>40</c:v>
                </c:pt>
                <c:pt idx="2157">
                  <c:v>40</c:v>
                </c:pt>
                <c:pt idx="2158">
                  <c:v>40</c:v>
                </c:pt>
                <c:pt idx="2159">
                  <c:v>39.9</c:v>
                </c:pt>
                <c:pt idx="2160">
                  <c:v>39.4</c:v>
                </c:pt>
                <c:pt idx="2161">
                  <c:v>39.5</c:v>
                </c:pt>
                <c:pt idx="2162">
                  <c:v>39.6</c:v>
                </c:pt>
                <c:pt idx="2163">
                  <c:v>39.6</c:v>
                </c:pt>
                <c:pt idx="2164">
                  <c:v>39.6</c:v>
                </c:pt>
                <c:pt idx="2165">
                  <c:v>39.4</c:v>
                </c:pt>
                <c:pt idx="2166">
                  <c:v>39.5</c:v>
                </c:pt>
                <c:pt idx="2167">
                  <c:v>39.5</c:v>
                </c:pt>
                <c:pt idx="2168">
                  <c:v>39.4</c:v>
                </c:pt>
                <c:pt idx="2169">
                  <c:v>39.299999999999997</c:v>
                </c:pt>
                <c:pt idx="2170">
                  <c:v>39.4</c:v>
                </c:pt>
                <c:pt idx="2171">
                  <c:v>39.700000000000003</c:v>
                </c:pt>
                <c:pt idx="2172">
                  <c:v>39.6</c:v>
                </c:pt>
                <c:pt idx="2173">
                  <c:v>39.700000000000003</c:v>
                </c:pt>
                <c:pt idx="2174">
                  <c:v>39.6</c:v>
                </c:pt>
                <c:pt idx="2175">
                  <c:v>39.4</c:v>
                </c:pt>
                <c:pt idx="2176">
                  <c:v>39.5</c:v>
                </c:pt>
                <c:pt idx="2177">
                  <c:v>39.5</c:v>
                </c:pt>
                <c:pt idx="2178">
                  <c:v>39.6</c:v>
                </c:pt>
                <c:pt idx="2179">
                  <c:v>39.6</c:v>
                </c:pt>
                <c:pt idx="2180">
                  <c:v>39.700000000000003</c:v>
                </c:pt>
                <c:pt idx="2181">
                  <c:v>39.4</c:v>
                </c:pt>
                <c:pt idx="2182">
                  <c:v>39.299999999999997</c:v>
                </c:pt>
                <c:pt idx="2183">
                  <c:v>39.299999999999997</c:v>
                </c:pt>
                <c:pt idx="2184">
                  <c:v>39.5</c:v>
                </c:pt>
                <c:pt idx="2185">
                  <c:v>39.9</c:v>
                </c:pt>
                <c:pt idx="2186">
                  <c:v>39.299999999999997</c:v>
                </c:pt>
                <c:pt idx="2187">
                  <c:v>39.4</c:v>
                </c:pt>
                <c:pt idx="2188">
                  <c:v>39.700000000000003</c:v>
                </c:pt>
                <c:pt idx="2189">
                  <c:v>39.299999999999997</c:v>
                </c:pt>
                <c:pt idx="2190">
                  <c:v>39.200000000000003</c:v>
                </c:pt>
                <c:pt idx="2191">
                  <c:v>39.5</c:v>
                </c:pt>
                <c:pt idx="2192">
                  <c:v>39.5</c:v>
                </c:pt>
                <c:pt idx="2193">
                  <c:v>39.700000000000003</c:v>
                </c:pt>
                <c:pt idx="2194">
                  <c:v>39.4</c:v>
                </c:pt>
                <c:pt idx="2195">
                  <c:v>39.4</c:v>
                </c:pt>
                <c:pt idx="2196">
                  <c:v>39.4</c:v>
                </c:pt>
                <c:pt idx="2197">
                  <c:v>39.4</c:v>
                </c:pt>
                <c:pt idx="2198">
                  <c:v>39.200000000000003</c:v>
                </c:pt>
                <c:pt idx="2199">
                  <c:v>39.4</c:v>
                </c:pt>
                <c:pt idx="2200">
                  <c:v>39.5</c:v>
                </c:pt>
                <c:pt idx="2201">
                  <c:v>39.4</c:v>
                </c:pt>
                <c:pt idx="2202">
                  <c:v>39.299999999999997</c:v>
                </c:pt>
                <c:pt idx="2203">
                  <c:v>39.4</c:v>
                </c:pt>
                <c:pt idx="2204">
                  <c:v>39.4</c:v>
                </c:pt>
                <c:pt idx="2205">
                  <c:v>39.299999999999997</c:v>
                </c:pt>
                <c:pt idx="2206">
                  <c:v>39.4</c:v>
                </c:pt>
                <c:pt idx="2207">
                  <c:v>39.299999999999997</c:v>
                </c:pt>
                <c:pt idx="2208">
                  <c:v>39.299999999999997</c:v>
                </c:pt>
                <c:pt idx="2209">
                  <c:v>39.200000000000003</c:v>
                </c:pt>
                <c:pt idx="2210">
                  <c:v>39.5</c:v>
                </c:pt>
                <c:pt idx="2211">
                  <c:v>39.200000000000003</c:v>
                </c:pt>
                <c:pt idx="2212">
                  <c:v>39.200000000000003</c:v>
                </c:pt>
                <c:pt idx="2213">
                  <c:v>39.4</c:v>
                </c:pt>
                <c:pt idx="2214">
                  <c:v>39.200000000000003</c:v>
                </c:pt>
                <c:pt idx="2215">
                  <c:v>39.299999999999997</c:v>
                </c:pt>
                <c:pt idx="2216">
                  <c:v>39.299999999999997</c:v>
                </c:pt>
                <c:pt idx="2217">
                  <c:v>39.1</c:v>
                </c:pt>
                <c:pt idx="2218">
                  <c:v>39.200000000000003</c:v>
                </c:pt>
                <c:pt idx="2219">
                  <c:v>39.4</c:v>
                </c:pt>
                <c:pt idx="2220">
                  <c:v>39.200000000000003</c:v>
                </c:pt>
                <c:pt idx="2221">
                  <c:v>39.4</c:v>
                </c:pt>
                <c:pt idx="2222">
                  <c:v>38.700000000000003</c:v>
                </c:pt>
                <c:pt idx="2223">
                  <c:v>39.1</c:v>
                </c:pt>
                <c:pt idx="2224">
                  <c:v>39.1</c:v>
                </c:pt>
                <c:pt idx="2225">
                  <c:v>39</c:v>
                </c:pt>
                <c:pt idx="2226">
                  <c:v>39.1</c:v>
                </c:pt>
                <c:pt idx="2227">
                  <c:v>39.200000000000003</c:v>
                </c:pt>
                <c:pt idx="2228">
                  <c:v>39</c:v>
                </c:pt>
                <c:pt idx="2229">
                  <c:v>39</c:v>
                </c:pt>
                <c:pt idx="2230">
                  <c:v>39</c:v>
                </c:pt>
                <c:pt idx="2231">
                  <c:v>38.799999999999997</c:v>
                </c:pt>
                <c:pt idx="2232">
                  <c:v>38.9</c:v>
                </c:pt>
                <c:pt idx="2233">
                  <c:v>38.9</c:v>
                </c:pt>
                <c:pt idx="2234">
                  <c:v>39.1</c:v>
                </c:pt>
                <c:pt idx="2235">
                  <c:v>38.9</c:v>
                </c:pt>
                <c:pt idx="2236">
                  <c:v>39</c:v>
                </c:pt>
                <c:pt idx="2237">
                  <c:v>39</c:v>
                </c:pt>
                <c:pt idx="2238">
                  <c:v>38.799999999999997</c:v>
                </c:pt>
                <c:pt idx="2239">
                  <c:v>38.9</c:v>
                </c:pt>
                <c:pt idx="2240">
                  <c:v>38.799999999999997</c:v>
                </c:pt>
                <c:pt idx="2241">
                  <c:v>38.799999999999997</c:v>
                </c:pt>
                <c:pt idx="2242">
                  <c:v>39</c:v>
                </c:pt>
                <c:pt idx="2243">
                  <c:v>38.799999999999997</c:v>
                </c:pt>
                <c:pt idx="2244">
                  <c:v>38.700000000000003</c:v>
                </c:pt>
                <c:pt idx="2245">
                  <c:v>38.700000000000003</c:v>
                </c:pt>
                <c:pt idx="2246">
                  <c:v>38.799999999999997</c:v>
                </c:pt>
                <c:pt idx="2247">
                  <c:v>38.700000000000003</c:v>
                </c:pt>
                <c:pt idx="2248">
                  <c:v>38.700000000000003</c:v>
                </c:pt>
                <c:pt idx="2249">
                  <c:v>38.799999999999997</c:v>
                </c:pt>
                <c:pt idx="2250">
                  <c:v>38.700000000000003</c:v>
                </c:pt>
                <c:pt idx="2251">
                  <c:v>38.700000000000003</c:v>
                </c:pt>
                <c:pt idx="2252">
                  <c:v>38.6</c:v>
                </c:pt>
                <c:pt idx="2253">
                  <c:v>38.6</c:v>
                </c:pt>
                <c:pt idx="2254">
                  <c:v>38.6</c:v>
                </c:pt>
                <c:pt idx="2255">
                  <c:v>38.5</c:v>
                </c:pt>
                <c:pt idx="2256">
                  <c:v>38.5</c:v>
                </c:pt>
                <c:pt idx="2257">
                  <c:v>38.6</c:v>
                </c:pt>
                <c:pt idx="2258">
                  <c:v>38.5</c:v>
                </c:pt>
                <c:pt idx="2259">
                  <c:v>38.5</c:v>
                </c:pt>
                <c:pt idx="2260">
                  <c:v>38.5</c:v>
                </c:pt>
                <c:pt idx="2261">
                  <c:v>38.4</c:v>
                </c:pt>
                <c:pt idx="2262">
                  <c:v>38.4</c:v>
                </c:pt>
                <c:pt idx="2263">
                  <c:v>38.299999999999997</c:v>
                </c:pt>
                <c:pt idx="2264">
                  <c:v>38.4</c:v>
                </c:pt>
                <c:pt idx="2265">
                  <c:v>38.299999999999997</c:v>
                </c:pt>
                <c:pt idx="2266">
                  <c:v>38.299999999999997</c:v>
                </c:pt>
                <c:pt idx="2267">
                  <c:v>38.299999999999997</c:v>
                </c:pt>
                <c:pt idx="2268">
                  <c:v>38.299999999999997</c:v>
                </c:pt>
                <c:pt idx="2269">
                  <c:v>38.299999999999997</c:v>
                </c:pt>
                <c:pt idx="2270">
                  <c:v>38.299999999999997</c:v>
                </c:pt>
                <c:pt idx="2271">
                  <c:v>38.200000000000003</c:v>
                </c:pt>
                <c:pt idx="2272">
                  <c:v>38.299999999999997</c:v>
                </c:pt>
                <c:pt idx="2273">
                  <c:v>38.200000000000003</c:v>
                </c:pt>
                <c:pt idx="2274">
                  <c:v>38.1</c:v>
                </c:pt>
                <c:pt idx="2275">
                  <c:v>38.299999999999997</c:v>
                </c:pt>
                <c:pt idx="2276">
                  <c:v>38.200000000000003</c:v>
                </c:pt>
                <c:pt idx="2277">
                  <c:v>38.200000000000003</c:v>
                </c:pt>
                <c:pt idx="2278">
                  <c:v>38.299999999999997</c:v>
                </c:pt>
                <c:pt idx="2279">
                  <c:v>38.1</c:v>
                </c:pt>
                <c:pt idx="2280">
                  <c:v>38.1</c:v>
                </c:pt>
                <c:pt idx="2281">
                  <c:v>38.1</c:v>
                </c:pt>
                <c:pt idx="2282">
                  <c:v>38.299999999999997</c:v>
                </c:pt>
                <c:pt idx="2283">
                  <c:v>38.299999999999997</c:v>
                </c:pt>
                <c:pt idx="2284">
                  <c:v>38.1</c:v>
                </c:pt>
                <c:pt idx="2285">
                  <c:v>37.9</c:v>
                </c:pt>
                <c:pt idx="2286">
                  <c:v>37.9</c:v>
                </c:pt>
                <c:pt idx="2287">
                  <c:v>38</c:v>
                </c:pt>
                <c:pt idx="2288">
                  <c:v>38.1</c:v>
                </c:pt>
                <c:pt idx="2289">
                  <c:v>38</c:v>
                </c:pt>
                <c:pt idx="2290">
                  <c:v>37.799999999999997</c:v>
                </c:pt>
                <c:pt idx="2291">
                  <c:v>37.4</c:v>
                </c:pt>
                <c:pt idx="2292">
                  <c:v>36.799999999999997</c:v>
                </c:pt>
                <c:pt idx="2293">
                  <c:v>37.700000000000003</c:v>
                </c:pt>
                <c:pt idx="2294">
                  <c:v>37.799999999999997</c:v>
                </c:pt>
                <c:pt idx="2295">
                  <c:v>37.9</c:v>
                </c:pt>
                <c:pt idx="2296">
                  <c:v>37.799999999999997</c:v>
                </c:pt>
                <c:pt idx="2297">
                  <c:v>37.9</c:v>
                </c:pt>
                <c:pt idx="2298">
                  <c:v>37.799999999999997</c:v>
                </c:pt>
                <c:pt idx="2299">
                  <c:v>38</c:v>
                </c:pt>
                <c:pt idx="2300">
                  <c:v>38.1</c:v>
                </c:pt>
                <c:pt idx="2301">
                  <c:v>37.9</c:v>
                </c:pt>
                <c:pt idx="2302">
                  <c:v>37.9</c:v>
                </c:pt>
                <c:pt idx="2303">
                  <c:v>37.9</c:v>
                </c:pt>
                <c:pt idx="2304">
                  <c:v>37.799999999999997</c:v>
                </c:pt>
                <c:pt idx="2305">
                  <c:v>37.799999999999997</c:v>
                </c:pt>
                <c:pt idx="2306">
                  <c:v>38.1</c:v>
                </c:pt>
                <c:pt idx="2307">
                  <c:v>38</c:v>
                </c:pt>
                <c:pt idx="2308">
                  <c:v>37.799999999999997</c:v>
                </c:pt>
                <c:pt idx="2309">
                  <c:v>37.700000000000003</c:v>
                </c:pt>
                <c:pt idx="2310">
                  <c:v>37.9</c:v>
                </c:pt>
                <c:pt idx="2311">
                  <c:v>37.6</c:v>
                </c:pt>
                <c:pt idx="2312">
                  <c:v>37.5</c:v>
                </c:pt>
                <c:pt idx="2313">
                  <c:v>37.6</c:v>
                </c:pt>
                <c:pt idx="2314">
                  <c:v>37.6</c:v>
                </c:pt>
                <c:pt idx="2315">
                  <c:v>37.799999999999997</c:v>
                </c:pt>
                <c:pt idx="2316">
                  <c:v>37.9</c:v>
                </c:pt>
                <c:pt idx="2317">
                  <c:v>38.200000000000003</c:v>
                </c:pt>
                <c:pt idx="2318">
                  <c:v>37.799999999999997</c:v>
                </c:pt>
                <c:pt idx="2319">
                  <c:v>37.9</c:v>
                </c:pt>
                <c:pt idx="2320">
                  <c:v>37.9</c:v>
                </c:pt>
                <c:pt idx="2321">
                  <c:v>37.9</c:v>
                </c:pt>
                <c:pt idx="2322">
                  <c:v>38</c:v>
                </c:pt>
                <c:pt idx="2323">
                  <c:v>37.9</c:v>
                </c:pt>
                <c:pt idx="2324">
                  <c:v>37.6</c:v>
                </c:pt>
                <c:pt idx="2325">
                  <c:v>37.6</c:v>
                </c:pt>
                <c:pt idx="2326">
                  <c:v>37.6</c:v>
                </c:pt>
                <c:pt idx="2327">
                  <c:v>37.700000000000003</c:v>
                </c:pt>
                <c:pt idx="2328">
                  <c:v>37.799999999999997</c:v>
                </c:pt>
                <c:pt idx="2329">
                  <c:v>37.6</c:v>
                </c:pt>
                <c:pt idx="2330">
                  <c:v>37.700000000000003</c:v>
                </c:pt>
                <c:pt idx="2331">
                  <c:v>37.9</c:v>
                </c:pt>
                <c:pt idx="2332">
                  <c:v>37.9</c:v>
                </c:pt>
                <c:pt idx="2333">
                  <c:v>37.6</c:v>
                </c:pt>
                <c:pt idx="2334">
                  <c:v>37.700000000000003</c:v>
                </c:pt>
                <c:pt idx="2335">
                  <c:v>37.9</c:v>
                </c:pt>
                <c:pt idx="2336">
                  <c:v>37.799999999999997</c:v>
                </c:pt>
                <c:pt idx="2337">
                  <c:v>37.6</c:v>
                </c:pt>
                <c:pt idx="2338">
                  <c:v>37.700000000000003</c:v>
                </c:pt>
                <c:pt idx="2339">
                  <c:v>37.6</c:v>
                </c:pt>
                <c:pt idx="2340">
                  <c:v>37.700000000000003</c:v>
                </c:pt>
                <c:pt idx="2341">
                  <c:v>37.799999999999997</c:v>
                </c:pt>
                <c:pt idx="2342">
                  <c:v>37.9</c:v>
                </c:pt>
                <c:pt idx="2343">
                  <c:v>37.799999999999997</c:v>
                </c:pt>
                <c:pt idx="2344">
                  <c:v>37.700000000000003</c:v>
                </c:pt>
                <c:pt idx="2345">
                  <c:v>37.799999999999997</c:v>
                </c:pt>
                <c:pt idx="2346">
                  <c:v>37.700000000000003</c:v>
                </c:pt>
                <c:pt idx="2347">
                  <c:v>37.6</c:v>
                </c:pt>
                <c:pt idx="2348">
                  <c:v>37.4</c:v>
                </c:pt>
                <c:pt idx="2349">
                  <c:v>37.700000000000003</c:v>
                </c:pt>
                <c:pt idx="2350">
                  <c:v>37.700000000000003</c:v>
                </c:pt>
                <c:pt idx="2351">
                  <c:v>37.799999999999997</c:v>
                </c:pt>
                <c:pt idx="2352">
                  <c:v>37.5</c:v>
                </c:pt>
                <c:pt idx="2353">
                  <c:v>37.6</c:v>
                </c:pt>
                <c:pt idx="2354">
                  <c:v>36.9</c:v>
                </c:pt>
                <c:pt idx="2355">
                  <c:v>37.4</c:v>
                </c:pt>
                <c:pt idx="2356">
                  <c:v>37.1</c:v>
                </c:pt>
                <c:pt idx="2357">
                  <c:v>37.200000000000003</c:v>
                </c:pt>
                <c:pt idx="2358">
                  <c:v>37.299999999999997</c:v>
                </c:pt>
                <c:pt idx="2359">
                  <c:v>37.6</c:v>
                </c:pt>
                <c:pt idx="2360">
                  <c:v>37.5</c:v>
                </c:pt>
                <c:pt idx="2361">
                  <c:v>37.200000000000003</c:v>
                </c:pt>
                <c:pt idx="2362">
                  <c:v>37.1</c:v>
                </c:pt>
                <c:pt idx="2363">
                  <c:v>37.1</c:v>
                </c:pt>
                <c:pt idx="2364">
                  <c:v>37.299999999999997</c:v>
                </c:pt>
                <c:pt idx="2365">
                  <c:v>37.299999999999997</c:v>
                </c:pt>
                <c:pt idx="2366">
                  <c:v>37.4</c:v>
                </c:pt>
                <c:pt idx="2367">
                  <c:v>37.200000000000003</c:v>
                </c:pt>
                <c:pt idx="2368">
                  <c:v>37.200000000000003</c:v>
                </c:pt>
                <c:pt idx="2369">
                  <c:v>37.299999999999997</c:v>
                </c:pt>
                <c:pt idx="2370">
                  <c:v>37.299999999999997</c:v>
                </c:pt>
                <c:pt idx="2371">
                  <c:v>37.200000000000003</c:v>
                </c:pt>
                <c:pt idx="2372">
                  <c:v>37.4</c:v>
                </c:pt>
                <c:pt idx="2373">
                  <c:v>37.299999999999997</c:v>
                </c:pt>
                <c:pt idx="2374">
                  <c:v>37.200000000000003</c:v>
                </c:pt>
                <c:pt idx="2375">
                  <c:v>37.299999999999997</c:v>
                </c:pt>
                <c:pt idx="2376">
                  <c:v>37.200000000000003</c:v>
                </c:pt>
                <c:pt idx="2377">
                  <c:v>37.200000000000003</c:v>
                </c:pt>
                <c:pt idx="2378">
                  <c:v>37</c:v>
                </c:pt>
                <c:pt idx="2379">
                  <c:v>37</c:v>
                </c:pt>
                <c:pt idx="2380">
                  <c:v>37</c:v>
                </c:pt>
                <c:pt idx="2381">
                  <c:v>37.1</c:v>
                </c:pt>
                <c:pt idx="2382">
                  <c:v>36.799999999999997</c:v>
                </c:pt>
                <c:pt idx="2383">
                  <c:v>36.799999999999997</c:v>
                </c:pt>
                <c:pt idx="2384">
                  <c:v>36.9</c:v>
                </c:pt>
                <c:pt idx="2385">
                  <c:v>36.9</c:v>
                </c:pt>
                <c:pt idx="2386">
                  <c:v>36.9</c:v>
                </c:pt>
                <c:pt idx="2387">
                  <c:v>36.799999999999997</c:v>
                </c:pt>
                <c:pt idx="2388">
                  <c:v>36.700000000000003</c:v>
                </c:pt>
                <c:pt idx="2389">
                  <c:v>37</c:v>
                </c:pt>
                <c:pt idx="2390">
                  <c:v>36.9</c:v>
                </c:pt>
                <c:pt idx="2391">
                  <c:v>36.799999999999997</c:v>
                </c:pt>
                <c:pt idx="2392">
                  <c:v>36.700000000000003</c:v>
                </c:pt>
                <c:pt idx="2393">
                  <c:v>36.799999999999997</c:v>
                </c:pt>
                <c:pt idx="2394">
                  <c:v>36.700000000000003</c:v>
                </c:pt>
                <c:pt idx="2395">
                  <c:v>36.700000000000003</c:v>
                </c:pt>
                <c:pt idx="2396">
                  <c:v>36.799999999999997</c:v>
                </c:pt>
                <c:pt idx="2397">
                  <c:v>36.700000000000003</c:v>
                </c:pt>
                <c:pt idx="2398">
                  <c:v>36.6</c:v>
                </c:pt>
                <c:pt idx="2399">
                  <c:v>36.6</c:v>
                </c:pt>
                <c:pt idx="2400">
                  <c:v>36.5</c:v>
                </c:pt>
                <c:pt idx="2401">
                  <c:v>36.6</c:v>
                </c:pt>
                <c:pt idx="2402">
                  <c:v>36.6</c:v>
                </c:pt>
                <c:pt idx="2403">
                  <c:v>36.6</c:v>
                </c:pt>
                <c:pt idx="2404">
                  <c:v>36.6</c:v>
                </c:pt>
                <c:pt idx="2405">
                  <c:v>36.6</c:v>
                </c:pt>
                <c:pt idx="2406">
                  <c:v>36.6</c:v>
                </c:pt>
                <c:pt idx="2407">
                  <c:v>36.6</c:v>
                </c:pt>
                <c:pt idx="2408">
                  <c:v>36.5</c:v>
                </c:pt>
                <c:pt idx="2409">
                  <c:v>36.5</c:v>
                </c:pt>
                <c:pt idx="2410">
                  <c:v>36.5</c:v>
                </c:pt>
                <c:pt idx="2411">
                  <c:v>36.5</c:v>
                </c:pt>
                <c:pt idx="2412">
                  <c:v>36.5</c:v>
                </c:pt>
                <c:pt idx="2413">
                  <c:v>36.5</c:v>
                </c:pt>
                <c:pt idx="2414">
                  <c:v>36.6</c:v>
                </c:pt>
                <c:pt idx="2415">
                  <c:v>36.5</c:v>
                </c:pt>
                <c:pt idx="2416">
                  <c:v>36.4</c:v>
                </c:pt>
                <c:pt idx="2417">
                  <c:v>36.4</c:v>
                </c:pt>
                <c:pt idx="2418">
                  <c:v>36.299999999999997</c:v>
                </c:pt>
                <c:pt idx="2419">
                  <c:v>36.299999999999997</c:v>
                </c:pt>
                <c:pt idx="2420">
                  <c:v>36.299999999999997</c:v>
                </c:pt>
                <c:pt idx="2421">
                  <c:v>36.299999999999997</c:v>
                </c:pt>
                <c:pt idx="2422">
                  <c:v>36.299999999999997</c:v>
                </c:pt>
                <c:pt idx="2423">
                  <c:v>36.299999999999997</c:v>
                </c:pt>
                <c:pt idx="2424">
                  <c:v>36.200000000000003</c:v>
                </c:pt>
                <c:pt idx="2425">
                  <c:v>36.299999999999997</c:v>
                </c:pt>
                <c:pt idx="2426">
                  <c:v>36.299999999999997</c:v>
                </c:pt>
                <c:pt idx="2427">
                  <c:v>36.4</c:v>
                </c:pt>
                <c:pt idx="2428">
                  <c:v>36.299999999999997</c:v>
                </c:pt>
                <c:pt idx="2429">
                  <c:v>36.299999999999997</c:v>
                </c:pt>
                <c:pt idx="2430">
                  <c:v>36.299999999999997</c:v>
                </c:pt>
                <c:pt idx="2431">
                  <c:v>36.200000000000003</c:v>
                </c:pt>
                <c:pt idx="2432">
                  <c:v>36.299999999999997</c:v>
                </c:pt>
                <c:pt idx="2433">
                  <c:v>36.299999999999997</c:v>
                </c:pt>
                <c:pt idx="2434">
                  <c:v>36.4</c:v>
                </c:pt>
                <c:pt idx="2435">
                  <c:v>36.4</c:v>
                </c:pt>
                <c:pt idx="2436">
                  <c:v>36.4</c:v>
                </c:pt>
                <c:pt idx="2437">
                  <c:v>36.299999999999997</c:v>
                </c:pt>
                <c:pt idx="2438">
                  <c:v>36.299999999999997</c:v>
                </c:pt>
                <c:pt idx="2439">
                  <c:v>36.299999999999997</c:v>
                </c:pt>
                <c:pt idx="2440">
                  <c:v>36.4</c:v>
                </c:pt>
                <c:pt idx="2441">
                  <c:v>36.4</c:v>
                </c:pt>
                <c:pt idx="2442">
                  <c:v>36.4</c:v>
                </c:pt>
                <c:pt idx="2443">
                  <c:v>36.4</c:v>
                </c:pt>
                <c:pt idx="2444">
                  <c:v>36.299999999999997</c:v>
                </c:pt>
                <c:pt idx="2445">
                  <c:v>36.4</c:v>
                </c:pt>
                <c:pt idx="2446">
                  <c:v>36.5</c:v>
                </c:pt>
                <c:pt idx="2447">
                  <c:v>36.4</c:v>
                </c:pt>
                <c:pt idx="2448">
                  <c:v>36.4</c:v>
                </c:pt>
                <c:pt idx="2449">
                  <c:v>36.4</c:v>
                </c:pt>
                <c:pt idx="2450">
                  <c:v>36.5</c:v>
                </c:pt>
                <c:pt idx="2451">
                  <c:v>36.5</c:v>
                </c:pt>
                <c:pt idx="2452">
                  <c:v>36.5</c:v>
                </c:pt>
                <c:pt idx="2453">
                  <c:v>36.4</c:v>
                </c:pt>
                <c:pt idx="2454">
                  <c:v>36.5</c:v>
                </c:pt>
                <c:pt idx="2455">
                  <c:v>36.5</c:v>
                </c:pt>
                <c:pt idx="2456">
                  <c:v>36.5</c:v>
                </c:pt>
                <c:pt idx="2457">
                  <c:v>36.4</c:v>
                </c:pt>
                <c:pt idx="2458">
                  <c:v>36.4</c:v>
                </c:pt>
                <c:pt idx="2459">
                  <c:v>36.4</c:v>
                </c:pt>
                <c:pt idx="2460">
                  <c:v>36.4</c:v>
                </c:pt>
                <c:pt idx="2461">
                  <c:v>36.4</c:v>
                </c:pt>
                <c:pt idx="2462">
                  <c:v>36.299999999999997</c:v>
                </c:pt>
                <c:pt idx="2463">
                  <c:v>36.299999999999997</c:v>
                </c:pt>
                <c:pt idx="2464">
                  <c:v>36.299999999999997</c:v>
                </c:pt>
                <c:pt idx="2465">
                  <c:v>36.299999999999997</c:v>
                </c:pt>
                <c:pt idx="2466">
                  <c:v>36.4</c:v>
                </c:pt>
                <c:pt idx="2467">
                  <c:v>36.4</c:v>
                </c:pt>
                <c:pt idx="2468">
                  <c:v>36.299999999999997</c:v>
                </c:pt>
                <c:pt idx="2469">
                  <c:v>36.299999999999997</c:v>
                </c:pt>
                <c:pt idx="2470">
                  <c:v>36.4</c:v>
                </c:pt>
                <c:pt idx="2471">
                  <c:v>36.4</c:v>
                </c:pt>
                <c:pt idx="2472">
                  <c:v>36.299999999999997</c:v>
                </c:pt>
                <c:pt idx="2473">
                  <c:v>36.299999999999997</c:v>
                </c:pt>
                <c:pt idx="2474">
                  <c:v>36.299999999999997</c:v>
                </c:pt>
                <c:pt idx="2475">
                  <c:v>36.299999999999997</c:v>
                </c:pt>
                <c:pt idx="2476">
                  <c:v>36.299999999999997</c:v>
                </c:pt>
                <c:pt idx="2477">
                  <c:v>36.200000000000003</c:v>
                </c:pt>
                <c:pt idx="2478">
                  <c:v>36.200000000000003</c:v>
                </c:pt>
                <c:pt idx="2479">
                  <c:v>36.299999999999997</c:v>
                </c:pt>
                <c:pt idx="2480">
                  <c:v>36.1</c:v>
                </c:pt>
                <c:pt idx="2481">
                  <c:v>36.200000000000003</c:v>
                </c:pt>
                <c:pt idx="2482">
                  <c:v>36.200000000000003</c:v>
                </c:pt>
                <c:pt idx="2483">
                  <c:v>36.200000000000003</c:v>
                </c:pt>
                <c:pt idx="2484">
                  <c:v>36.200000000000003</c:v>
                </c:pt>
                <c:pt idx="2485">
                  <c:v>36.200000000000003</c:v>
                </c:pt>
                <c:pt idx="2486">
                  <c:v>36.200000000000003</c:v>
                </c:pt>
                <c:pt idx="2487">
                  <c:v>36.200000000000003</c:v>
                </c:pt>
                <c:pt idx="2488">
                  <c:v>36.200000000000003</c:v>
                </c:pt>
                <c:pt idx="2489">
                  <c:v>36.200000000000003</c:v>
                </c:pt>
                <c:pt idx="2490">
                  <c:v>36.200000000000003</c:v>
                </c:pt>
                <c:pt idx="2491">
                  <c:v>36.200000000000003</c:v>
                </c:pt>
                <c:pt idx="2492">
                  <c:v>36.1</c:v>
                </c:pt>
                <c:pt idx="2493">
                  <c:v>36.1</c:v>
                </c:pt>
                <c:pt idx="2494">
                  <c:v>36.1</c:v>
                </c:pt>
                <c:pt idx="2495">
                  <c:v>36.1</c:v>
                </c:pt>
                <c:pt idx="2496">
                  <c:v>36.1</c:v>
                </c:pt>
                <c:pt idx="2497">
                  <c:v>36.1</c:v>
                </c:pt>
                <c:pt idx="2498">
                  <c:v>36.1</c:v>
                </c:pt>
                <c:pt idx="2499">
                  <c:v>36.1</c:v>
                </c:pt>
                <c:pt idx="2500">
                  <c:v>36.1</c:v>
                </c:pt>
                <c:pt idx="2501">
                  <c:v>36</c:v>
                </c:pt>
                <c:pt idx="2502">
                  <c:v>36</c:v>
                </c:pt>
                <c:pt idx="2503">
                  <c:v>36</c:v>
                </c:pt>
                <c:pt idx="2504">
                  <c:v>36.1</c:v>
                </c:pt>
                <c:pt idx="2505">
                  <c:v>36</c:v>
                </c:pt>
                <c:pt idx="2506">
                  <c:v>35.9</c:v>
                </c:pt>
                <c:pt idx="2507">
                  <c:v>35.9</c:v>
                </c:pt>
                <c:pt idx="2508">
                  <c:v>36</c:v>
                </c:pt>
                <c:pt idx="2509">
                  <c:v>36</c:v>
                </c:pt>
                <c:pt idx="2510">
                  <c:v>36</c:v>
                </c:pt>
                <c:pt idx="2511">
                  <c:v>36.200000000000003</c:v>
                </c:pt>
                <c:pt idx="2512">
                  <c:v>36.1</c:v>
                </c:pt>
                <c:pt idx="2513">
                  <c:v>35.9</c:v>
                </c:pt>
                <c:pt idx="2514">
                  <c:v>35.9</c:v>
                </c:pt>
                <c:pt idx="2515">
                  <c:v>35.9</c:v>
                </c:pt>
                <c:pt idx="2516">
                  <c:v>35.9</c:v>
                </c:pt>
                <c:pt idx="2517">
                  <c:v>35.799999999999997</c:v>
                </c:pt>
                <c:pt idx="2518">
                  <c:v>35.799999999999997</c:v>
                </c:pt>
                <c:pt idx="2519">
                  <c:v>35.9</c:v>
                </c:pt>
                <c:pt idx="2520">
                  <c:v>35.799999999999997</c:v>
                </c:pt>
                <c:pt idx="2521">
                  <c:v>35.799999999999997</c:v>
                </c:pt>
                <c:pt idx="2522">
                  <c:v>35.799999999999997</c:v>
                </c:pt>
                <c:pt idx="2523">
                  <c:v>35.799999999999997</c:v>
                </c:pt>
                <c:pt idx="2524">
                  <c:v>35.9</c:v>
                </c:pt>
                <c:pt idx="2525">
                  <c:v>35.9</c:v>
                </c:pt>
                <c:pt idx="2526">
                  <c:v>35.9</c:v>
                </c:pt>
                <c:pt idx="2527">
                  <c:v>35.799999999999997</c:v>
                </c:pt>
                <c:pt idx="2528">
                  <c:v>35.6</c:v>
                </c:pt>
                <c:pt idx="2529">
                  <c:v>35.700000000000003</c:v>
                </c:pt>
                <c:pt idx="2530">
                  <c:v>35.5</c:v>
                </c:pt>
                <c:pt idx="2531">
                  <c:v>35.700000000000003</c:v>
                </c:pt>
                <c:pt idx="2532">
                  <c:v>35.700000000000003</c:v>
                </c:pt>
                <c:pt idx="2533">
                  <c:v>35.6</c:v>
                </c:pt>
                <c:pt idx="2534">
                  <c:v>35.799999999999997</c:v>
                </c:pt>
                <c:pt idx="2535">
                  <c:v>35.700000000000003</c:v>
                </c:pt>
                <c:pt idx="2536">
                  <c:v>35.700000000000003</c:v>
                </c:pt>
                <c:pt idx="2537">
                  <c:v>35.700000000000003</c:v>
                </c:pt>
                <c:pt idx="2538">
                  <c:v>35.799999999999997</c:v>
                </c:pt>
                <c:pt idx="2539">
                  <c:v>35.700000000000003</c:v>
                </c:pt>
                <c:pt idx="2540">
                  <c:v>35.5</c:v>
                </c:pt>
                <c:pt idx="2541">
                  <c:v>35.700000000000003</c:v>
                </c:pt>
                <c:pt idx="2542">
                  <c:v>35.700000000000003</c:v>
                </c:pt>
                <c:pt idx="2543">
                  <c:v>35.6</c:v>
                </c:pt>
                <c:pt idx="2544">
                  <c:v>35.6</c:v>
                </c:pt>
                <c:pt idx="2545">
                  <c:v>35.6</c:v>
                </c:pt>
                <c:pt idx="2546">
                  <c:v>35.5</c:v>
                </c:pt>
                <c:pt idx="2547">
                  <c:v>35.6</c:v>
                </c:pt>
                <c:pt idx="2548">
                  <c:v>35.700000000000003</c:v>
                </c:pt>
                <c:pt idx="2549">
                  <c:v>35.6</c:v>
                </c:pt>
                <c:pt idx="2550">
                  <c:v>35.6</c:v>
                </c:pt>
                <c:pt idx="2551">
                  <c:v>35.5</c:v>
                </c:pt>
                <c:pt idx="2552">
                  <c:v>35.799999999999997</c:v>
                </c:pt>
                <c:pt idx="2553">
                  <c:v>35.700000000000003</c:v>
                </c:pt>
                <c:pt idx="2554">
                  <c:v>35.700000000000003</c:v>
                </c:pt>
                <c:pt idx="2555">
                  <c:v>35.799999999999997</c:v>
                </c:pt>
                <c:pt idx="2556">
                  <c:v>35.6</c:v>
                </c:pt>
                <c:pt idx="2557">
                  <c:v>35.5</c:v>
                </c:pt>
                <c:pt idx="2558">
                  <c:v>35.700000000000003</c:v>
                </c:pt>
                <c:pt idx="2559">
                  <c:v>35.5</c:v>
                </c:pt>
                <c:pt idx="2560">
                  <c:v>35.799999999999997</c:v>
                </c:pt>
                <c:pt idx="2561">
                  <c:v>35.700000000000003</c:v>
                </c:pt>
                <c:pt idx="2562">
                  <c:v>35.9</c:v>
                </c:pt>
                <c:pt idx="2563">
                  <c:v>36</c:v>
                </c:pt>
                <c:pt idx="2564">
                  <c:v>36.1</c:v>
                </c:pt>
                <c:pt idx="2565">
                  <c:v>36</c:v>
                </c:pt>
                <c:pt idx="2566">
                  <c:v>35.700000000000003</c:v>
                </c:pt>
                <c:pt idx="2567">
                  <c:v>35.700000000000003</c:v>
                </c:pt>
                <c:pt idx="2568">
                  <c:v>35.9</c:v>
                </c:pt>
                <c:pt idx="2569">
                  <c:v>36</c:v>
                </c:pt>
                <c:pt idx="2570">
                  <c:v>35.799999999999997</c:v>
                </c:pt>
                <c:pt idx="2571">
                  <c:v>35.799999999999997</c:v>
                </c:pt>
                <c:pt idx="2572">
                  <c:v>35.799999999999997</c:v>
                </c:pt>
                <c:pt idx="2573">
                  <c:v>35.9</c:v>
                </c:pt>
                <c:pt idx="2574">
                  <c:v>35.9</c:v>
                </c:pt>
                <c:pt idx="2575">
                  <c:v>36</c:v>
                </c:pt>
                <c:pt idx="2576">
                  <c:v>35.799999999999997</c:v>
                </c:pt>
                <c:pt idx="2577">
                  <c:v>35.700000000000003</c:v>
                </c:pt>
                <c:pt idx="2578">
                  <c:v>36</c:v>
                </c:pt>
                <c:pt idx="2579">
                  <c:v>35.799999999999997</c:v>
                </c:pt>
                <c:pt idx="2580">
                  <c:v>36</c:v>
                </c:pt>
                <c:pt idx="2581">
                  <c:v>35.9</c:v>
                </c:pt>
                <c:pt idx="2582">
                  <c:v>35.5</c:v>
                </c:pt>
                <c:pt idx="2583">
                  <c:v>35.4</c:v>
                </c:pt>
                <c:pt idx="2584">
                  <c:v>35.4</c:v>
                </c:pt>
                <c:pt idx="2585">
                  <c:v>35.299999999999997</c:v>
                </c:pt>
                <c:pt idx="2586">
                  <c:v>35.4</c:v>
                </c:pt>
                <c:pt idx="2587">
                  <c:v>35.4</c:v>
                </c:pt>
                <c:pt idx="2588">
                  <c:v>35.200000000000003</c:v>
                </c:pt>
                <c:pt idx="2589">
                  <c:v>35.1</c:v>
                </c:pt>
                <c:pt idx="2590">
                  <c:v>35</c:v>
                </c:pt>
                <c:pt idx="2591">
                  <c:v>34.9</c:v>
                </c:pt>
                <c:pt idx="2592">
                  <c:v>34.799999999999997</c:v>
                </c:pt>
                <c:pt idx="2593">
                  <c:v>35.1</c:v>
                </c:pt>
                <c:pt idx="2594">
                  <c:v>35.1</c:v>
                </c:pt>
                <c:pt idx="2595">
                  <c:v>35.200000000000003</c:v>
                </c:pt>
                <c:pt idx="2596">
                  <c:v>35.1</c:v>
                </c:pt>
                <c:pt idx="2597">
                  <c:v>35</c:v>
                </c:pt>
                <c:pt idx="2598">
                  <c:v>35.4</c:v>
                </c:pt>
                <c:pt idx="2599">
                  <c:v>35.1</c:v>
                </c:pt>
                <c:pt idx="2600">
                  <c:v>35.200000000000003</c:v>
                </c:pt>
                <c:pt idx="2601">
                  <c:v>35.299999999999997</c:v>
                </c:pt>
                <c:pt idx="2602">
                  <c:v>35.1</c:v>
                </c:pt>
                <c:pt idx="2603">
                  <c:v>34.799999999999997</c:v>
                </c:pt>
                <c:pt idx="2604">
                  <c:v>35</c:v>
                </c:pt>
                <c:pt idx="2605">
                  <c:v>35.4</c:v>
                </c:pt>
                <c:pt idx="2606">
                  <c:v>35.299999999999997</c:v>
                </c:pt>
                <c:pt idx="2607">
                  <c:v>35.200000000000003</c:v>
                </c:pt>
                <c:pt idx="2608">
                  <c:v>35.4</c:v>
                </c:pt>
                <c:pt idx="2609">
                  <c:v>35.1</c:v>
                </c:pt>
                <c:pt idx="2610">
                  <c:v>35.200000000000003</c:v>
                </c:pt>
                <c:pt idx="2611">
                  <c:v>35.200000000000003</c:v>
                </c:pt>
                <c:pt idx="2612">
                  <c:v>35.1</c:v>
                </c:pt>
                <c:pt idx="2613">
                  <c:v>34.9</c:v>
                </c:pt>
                <c:pt idx="2614">
                  <c:v>34.799999999999997</c:v>
                </c:pt>
                <c:pt idx="2615">
                  <c:v>34.700000000000003</c:v>
                </c:pt>
                <c:pt idx="2616">
                  <c:v>35</c:v>
                </c:pt>
                <c:pt idx="2617">
                  <c:v>35</c:v>
                </c:pt>
                <c:pt idx="2618">
                  <c:v>35.1</c:v>
                </c:pt>
                <c:pt idx="2619">
                  <c:v>35.1</c:v>
                </c:pt>
                <c:pt idx="2620">
                  <c:v>34.799999999999997</c:v>
                </c:pt>
                <c:pt idx="2621">
                  <c:v>34.799999999999997</c:v>
                </c:pt>
                <c:pt idx="2622">
                  <c:v>35.1</c:v>
                </c:pt>
                <c:pt idx="2623">
                  <c:v>34.799999999999997</c:v>
                </c:pt>
                <c:pt idx="2624">
                  <c:v>35</c:v>
                </c:pt>
                <c:pt idx="2625">
                  <c:v>35</c:v>
                </c:pt>
                <c:pt idx="2626">
                  <c:v>34.799999999999997</c:v>
                </c:pt>
                <c:pt idx="2627">
                  <c:v>34.799999999999997</c:v>
                </c:pt>
                <c:pt idx="2628">
                  <c:v>34.9</c:v>
                </c:pt>
                <c:pt idx="2629">
                  <c:v>34.9</c:v>
                </c:pt>
                <c:pt idx="2630">
                  <c:v>34.700000000000003</c:v>
                </c:pt>
                <c:pt idx="2631">
                  <c:v>34.6</c:v>
                </c:pt>
                <c:pt idx="2632">
                  <c:v>34.700000000000003</c:v>
                </c:pt>
                <c:pt idx="2633">
                  <c:v>34.700000000000003</c:v>
                </c:pt>
                <c:pt idx="2634">
                  <c:v>34.799999999999997</c:v>
                </c:pt>
                <c:pt idx="2635">
                  <c:v>34.9</c:v>
                </c:pt>
                <c:pt idx="2636">
                  <c:v>35</c:v>
                </c:pt>
                <c:pt idx="2637">
                  <c:v>34.9</c:v>
                </c:pt>
                <c:pt idx="2638">
                  <c:v>34.700000000000003</c:v>
                </c:pt>
                <c:pt idx="2639">
                  <c:v>34.700000000000003</c:v>
                </c:pt>
                <c:pt idx="2640">
                  <c:v>34.700000000000003</c:v>
                </c:pt>
                <c:pt idx="2641">
                  <c:v>34.700000000000003</c:v>
                </c:pt>
                <c:pt idx="2642">
                  <c:v>34.700000000000003</c:v>
                </c:pt>
                <c:pt idx="2643">
                  <c:v>34.6</c:v>
                </c:pt>
                <c:pt idx="2644">
                  <c:v>34.6</c:v>
                </c:pt>
                <c:pt idx="2645">
                  <c:v>34.9</c:v>
                </c:pt>
                <c:pt idx="2646">
                  <c:v>34.9</c:v>
                </c:pt>
                <c:pt idx="2647">
                  <c:v>34.700000000000003</c:v>
                </c:pt>
                <c:pt idx="2648">
                  <c:v>34.799999999999997</c:v>
                </c:pt>
                <c:pt idx="2649">
                  <c:v>34.700000000000003</c:v>
                </c:pt>
                <c:pt idx="2650">
                  <c:v>33.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F160-420A-82D6-867B4D9220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42981640"/>
        <c:axId val="342982032"/>
        <c:extLst/>
      </c:scatterChart>
      <c:valAx>
        <c:axId val="342981640"/>
        <c:scaling>
          <c:orientation val="minMax"/>
          <c:max val="6000"/>
          <c:min val="100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3200" b="0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Frequency (Hz)</a:t>
                </a:r>
              </a:p>
            </c:rich>
          </c:tx>
          <c:layout>
            <c:manualLayout>
              <c:xMode val="edge"/>
              <c:yMode val="edge"/>
              <c:x val="0.34749633871868119"/>
              <c:y val="0.8848567113996215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3200" b="0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#,##0" sourceLinked="0"/>
        <c:majorTickMark val="out"/>
        <c:minorTickMark val="out"/>
        <c:tickLblPos val="nextTo"/>
        <c:spPr>
          <a:noFill/>
          <a:ln w="31750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8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342982032"/>
        <c:crosses val="autoZero"/>
        <c:crossBetween val="midCat"/>
        <c:majorUnit val="2500"/>
      </c:valAx>
      <c:valAx>
        <c:axId val="342982032"/>
        <c:scaling>
          <c:orientation val="minMax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320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baseline="0"/>
                  <a:t>Transmission Loss</a:t>
                </a:r>
                <a:r>
                  <a:rPr lang="en-US"/>
                  <a:t> (dB)</a:t>
                </a:r>
              </a:p>
            </c:rich>
          </c:tx>
          <c:layout>
            <c:manualLayout>
              <c:xMode val="edge"/>
              <c:yMode val="edge"/>
              <c:x val="2.5411793092417867E-2"/>
              <c:y val="0.1510623161238337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3200" b="0" i="0" u="none" strike="noStrike" kern="1200" baseline="0">
                  <a:solidFill>
                    <a:srgbClr val="000000"/>
                  </a:solidFill>
                  <a:latin typeface="Arial"/>
                  <a:ea typeface="Arial"/>
                  <a:cs typeface="Arial"/>
                </a:defRPr>
              </a:pPr>
              <a:endParaRPr lang="en-US"/>
            </a:p>
          </c:txPr>
        </c:title>
        <c:numFmt formatCode="#,##0" sourceLinked="0"/>
        <c:majorTickMark val="out"/>
        <c:minorTickMark val="out"/>
        <c:tickLblPos val="nextTo"/>
        <c:spPr>
          <a:noFill/>
          <a:ln w="25400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800" b="0" i="0" u="none" strike="noStrike" kern="1200" baseline="0">
                <a:solidFill>
                  <a:srgbClr val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342981640"/>
        <c:crossesAt val="-4"/>
        <c:crossBetween val="midCat"/>
        <c:majorUnit val="20"/>
      </c:valAx>
      <c:spPr>
        <a:noFill/>
        <a:ln w="31750">
          <a:solidFill>
            <a:sysClr val="windowText" lastClr="000000"/>
          </a:solidFill>
        </a:ln>
        <a:effectLst/>
      </c:spPr>
    </c:plotArea>
    <c:legend>
      <c:legendPos val="r"/>
      <c:layout>
        <c:manualLayout>
          <c:xMode val="edge"/>
          <c:yMode val="edge"/>
          <c:x val="0.66768645079945776"/>
          <c:y val="3.6515323792322078E-2"/>
          <c:w val="0.23620302832604434"/>
          <c:h val="0.3281680528190740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400" b="0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22329412815638691"/>
          <c:y val="3.3582423330516038E-2"/>
          <c:w val="0.71678884779877905"/>
          <c:h val="0.73364849580052827"/>
        </c:manualLayout>
      </c:layout>
      <c:scatterChart>
        <c:scatterStyle val="lineMarker"/>
        <c:varyColors val="0"/>
        <c:ser>
          <c:idx val="3"/>
          <c:order val="0"/>
          <c:tx>
            <c:v>50 wt % Flock</c:v>
          </c:tx>
          <c:spPr>
            <a:ln w="25400" cap="rnd">
              <a:noFill/>
              <a:round/>
            </a:ln>
            <a:effectLst/>
          </c:spPr>
          <c:marker>
            <c:symbol val="plus"/>
            <c:size val="12"/>
            <c:spPr>
              <a:solidFill>
                <a:srgbClr val="FF66CC"/>
              </a:solidFill>
              <a:ln w="19050">
                <a:solidFill>
                  <a:sysClr val="windowText" lastClr="000000"/>
                </a:solidFill>
              </a:ln>
              <a:effectLst/>
            </c:spPr>
          </c:marker>
          <c:xVal>
            <c:numRef>
              <c:f>'Figure S2'!$C$5:$C$15</c:f>
              <c:numCache>
                <c:formatCode>General</c:formatCode>
                <c:ptCount val="11"/>
                <c:pt idx="0">
                  <c:v>0.59171135862509439</c:v>
                </c:pt>
                <c:pt idx="1">
                  <c:v>0.72099494757722604</c:v>
                </c:pt>
                <c:pt idx="2">
                  <c:v>0.79450324189566401</c:v>
                </c:pt>
                <c:pt idx="3">
                  <c:v>0.83780735094146819</c:v>
                </c:pt>
                <c:pt idx="4">
                  <c:v>0.8019799871534129</c:v>
                </c:pt>
                <c:pt idx="5">
                  <c:v>0.60360342166793779</c:v>
                </c:pt>
                <c:pt idx="6">
                  <c:v>0.88617834721244859</c:v>
                </c:pt>
                <c:pt idx="7">
                  <c:v>0.93307700687091688</c:v>
                </c:pt>
                <c:pt idx="8">
                  <c:v>0.71267222027737043</c:v>
                </c:pt>
                <c:pt idx="9">
                  <c:v>0.62085237840606677</c:v>
                </c:pt>
                <c:pt idx="10">
                  <c:v>0.71034098603166684</c:v>
                </c:pt>
              </c:numCache>
            </c:numRef>
          </c:xVal>
          <c:yVal>
            <c:numRef>
              <c:f>'Figure S2'!$G$5:$G$15</c:f>
              <c:numCache>
                <c:formatCode>General</c:formatCode>
                <c:ptCount val="11"/>
                <c:pt idx="0">
                  <c:v>0.68706406464913283</c:v>
                </c:pt>
                <c:pt idx="1">
                  <c:v>1.0662441012583721</c:v>
                </c:pt>
                <c:pt idx="2">
                  <c:v>1.2163697894791727</c:v>
                </c:pt>
                <c:pt idx="3">
                  <c:v>0.98645243895804635</c:v>
                </c:pt>
                <c:pt idx="4">
                  <c:v>1.027511236181667</c:v>
                </c:pt>
                <c:pt idx="5">
                  <c:v>0.65572797468590405</c:v>
                </c:pt>
                <c:pt idx="6">
                  <c:v>1.4797227500312098</c:v>
                </c:pt>
                <c:pt idx="7">
                  <c:v>1.9374049238658557</c:v>
                </c:pt>
                <c:pt idx="8">
                  <c:v>0.50665775744365338</c:v>
                </c:pt>
                <c:pt idx="9">
                  <c:v>0.60496893713225397</c:v>
                </c:pt>
                <c:pt idx="10">
                  <c:v>0.5903529998652898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1FA-4FC2-A9D0-AE59DDD39733}"/>
            </c:ext>
          </c:extLst>
        </c:ser>
        <c:ser>
          <c:idx val="4"/>
          <c:order val="1"/>
          <c:tx>
            <c:strRef>
              <c:f>'Figure S2'!$A$16</c:f>
              <c:strCache>
                <c:ptCount val="1"/>
                <c:pt idx="0">
                  <c:v>Cellulose Film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12"/>
            <c:spPr>
              <a:solidFill>
                <a:srgbClr val="FF0000"/>
              </a:solidFill>
              <a:ln w="19050">
                <a:solidFill>
                  <a:sysClr val="windowText" lastClr="000000"/>
                </a:solidFill>
              </a:ln>
              <a:effectLst/>
            </c:spPr>
          </c:marker>
          <c:trendline>
            <c:spPr>
              <a:ln w="25400" cap="rnd">
                <a:solidFill>
                  <a:srgbClr val="FF0000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Figure S2'!$C$16</c:f>
              <c:numCache>
                <c:formatCode>General</c:formatCode>
                <c:ptCount val="1"/>
                <c:pt idx="0">
                  <c:v>1.2368625811290199</c:v>
                </c:pt>
              </c:numCache>
            </c:numRef>
          </c:xVal>
          <c:yVal>
            <c:numRef>
              <c:f>'Figure S2'!$G$16</c:f>
              <c:numCache>
                <c:formatCode>General</c:formatCode>
                <c:ptCount val="1"/>
                <c:pt idx="0">
                  <c:v>1.096734449022938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61FA-4FC2-A9D0-AE59DDD39733}"/>
            </c:ext>
          </c:extLst>
        </c:ser>
        <c:ser>
          <c:idx val="2"/>
          <c:order val="2"/>
          <c:tx>
            <c:strRef>
              <c:f> </c:f>
            </c:strRef>
          </c:tx>
          <c:spPr>
            <a:ln w="25400" cap="rnd">
              <a:solidFill>
                <a:srgbClr val="E2EFDA"/>
              </a:solidFill>
              <a:prstDash val="solid"/>
              <a:round/>
            </a:ln>
            <a:effectLst/>
          </c:spPr>
          <c:marker>
            <c:symbol val="none"/>
          </c:marker>
          <c:xVal>
            <c:numRef>
              <c:f> </c:f>
            </c:numRef>
          </c:xVal>
          <c:yVal>
            <c:numRef>
              <c:f> </c:f>
            </c:numRef>
          </c:yVal>
          <c:smooth val="1"/>
          <c:extLst>
            <c:ext xmlns:c16="http://schemas.microsoft.com/office/drawing/2014/chart" uri="{C3380CC4-5D6E-409C-BE32-E72D297353CC}">
              <c16:uniqueId val="{00000004-61FA-4FC2-A9D0-AE59DDD397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42981640"/>
        <c:axId val="342982032"/>
        <c:extLst>
          <c:ext xmlns:c15="http://schemas.microsoft.com/office/drawing/2012/chart" uri="{02D57815-91ED-43cb-92C2-25804820EDAC}">
            <c15:filteredScatterSeries>
              <c15:ser>
                <c:idx val="0"/>
                <c:order val="3"/>
                <c:tx>
                  <c:strRef>
                    <c:extLst>
                      <c:ext uri="{02D57815-91ED-43cb-92C2-25804820EDAC}">
                        <c15:formulaRef>
                          <c15:sqref>'Figure S2'!$A$5</c15:sqref>
                        </c15:formulaRef>
                      </c:ext>
                    </c:extLst>
                    <c:strCache>
                      <c:ptCount val="1"/>
                      <c:pt idx="0">
                        <c:v>0.17</c:v>
                      </c:pt>
                    </c:strCache>
                  </c:strRef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square"/>
                  <c:size val="12"/>
                  <c:spPr>
                    <a:solidFill>
                      <a:srgbClr val="FFC000"/>
                    </a:solidFill>
                    <a:ln w="19050">
                      <a:solidFill>
                        <a:sysClr val="windowText" lastClr="000000"/>
                      </a:solidFill>
                    </a:ln>
                    <a:effectLst/>
                  </c:spPr>
                </c:marker>
                <c:trendline>
                  <c:spPr>
                    <a:ln w="25400" cap="rnd">
                      <a:solidFill>
                        <a:srgbClr val="FFC000"/>
                      </a:solidFill>
                      <a:prstDash val="sysDot"/>
                    </a:ln>
                    <a:effectLst/>
                  </c:spPr>
                  <c:trendlineType val="poly"/>
                  <c:order val="2"/>
                  <c:dispRSqr val="0"/>
                  <c:dispEq val="0"/>
                </c:trendline>
                <c:xVal>
                  <c:numRef>
                    <c:extLst>
                      <c:ext uri="{02D57815-91ED-43cb-92C2-25804820EDAC}">
                        <c15:formulaRef>
                          <c15:sqref>'Figure S2'!$B$3:$G$3</c15:sqref>
                        </c15:formulaRef>
                      </c:ext>
                    </c:extLst>
                    <c:numCache>
                      <c:formatCode>0</c:formatCode>
                      <c:ptCount val="6"/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Figure S2'!$B$5:$G$5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2</c:v>
                      </c:pt>
                      <c:pt idx="1">
                        <c:v>0.59171135862509439</c:v>
                      </c:pt>
                      <c:pt idx="2">
                        <c:v>4.8345345472825783E-3</c:v>
                      </c:pt>
                      <c:pt idx="3">
                        <c:v>9.2178809120657696</c:v>
                      </c:pt>
                      <c:pt idx="4">
                        <c:v>0.96038386928508024</c:v>
                      </c:pt>
                      <c:pt idx="5">
                        <c:v>0.68706406464913283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6-61FA-4FC2-A9D0-AE59DDD39733}"/>
                  </c:ext>
                </c:extLst>
              </c15:ser>
            </c15:filteredScatterSeries>
          </c:ext>
        </c:extLst>
      </c:scatterChart>
      <c:valAx>
        <c:axId val="342981640"/>
        <c:scaling>
          <c:orientation val="minMax"/>
          <c:max val="1.5"/>
          <c:min val="0.5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3200" b="0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Density (g cm</a:t>
                </a:r>
                <a:r>
                  <a:rPr lang="en-US" baseline="30000">
                    <a:solidFill>
                      <a:schemeClr val="tx1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-3</a:t>
                </a:r>
                <a:r>
                  <a:rPr lang="en-US" baseline="0">
                    <a:solidFill>
                      <a:schemeClr val="tx1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)</a:t>
                </a:r>
                <a:endParaRPr lang="en-US">
                  <a:solidFill>
                    <a:schemeClr val="tx1"/>
                  </a:solidFill>
                  <a:latin typeface="Arial" panose="020B0604020202020204" pitchFamily="34" charset="0"/>
                  <a:cs typeface="Arial" panose="020B0604020202020204" pitchFamily="34" charset="0"/>
                </a:endParaRPr>
              </a:p>
            </c:rich>
          </c:tx>
          <c:layout>
            <c:manualLayout>
              <c:xMode val="edge"/>
              <c:yMode val="edge"/>
              <c:x val="0.36374948712537258"/>
              <c:y val="0.8729623631953852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3200" b="0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out"/>
        <c:tickLblPos val="nextTo"/>
        <c:spPr>
          <a:noFill/>
          <a:ln w="31750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8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342982032"/>
        <c:crosses val="autoZero"/>
        <c:crossBetween val="midCat"/>
        <c:majorUnit val="0.2"/>
      </c:valAx>
      <c:valAx>
        <c:axId val="342982032"/>
        <c:scaling>
          <c:orientation val="minMax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320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lexural</a:t>
                </a:r>
                <a:r>
                  <a:rPr lang="en-US" baseline="0"/>
                  <a:t> Modulus (GPa)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4.1987937438522686E-2"/>
              <c:y val="0.1037053557759021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3200" b="0" i="0" u="none" strike="noStrike" kern="1200" baseline="0">
                  <a:solidFill>
                    <a:srgbClr val="000000"/>
                  </a:solidFill>
                  <a:latin typeface="Arial"/>
                  <a:ea typeface="Arial"/>
                  <a:cs typeface="Arial"/>
                </a:defRPr>
              </a:pPr>
              <a:endParaRPr lang="en-US"/>
            </a:p>
          </c:txPr>
        </c:title>
        <c:numFmt formatCode="#,##0.0" sourceLinked="0"/>
        <c:majorTickMark val="out"/>
        <c:minorTickMark val="out"/>
        <c:tickLblPos val="nextTo"/>
        <c:spPr>
          <a:noFill/>
          <a:ln w="25400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50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42981640"/>
        <c:crossesAt val="-4"/>
        <c:crossBetween val="midCat"/>
      </c:valAx>
      <c:spPr>
        <a:noFill/>
        <a:ln w="31750">
          <a:solidFill>
            <a:sysClr val="windowText" lastClr="000000"/>
          </a:solidFill>
        </a:ln>
        <a:effectLst/>
      </c:spPr>
    </c:plotArea>
    <c:legend>
      <c:legendPos val="r"/>
      <c:legendEntry>
        <c:idx val="2"/>
        <c:delete val="1"/>
      </c:legendEntry>
      <c:layout>
        <c:manualLayout>
          <c:xMode val="edge"/>
          <c:yMode val="edge"/>
          <c:x val="0.5661445509407369"/>
          <c:y val="5.4934993472513106E-2"/>
          <c:w val="0.35222181033766098"/>
          <c:h val="0.1316094791921135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400" b="0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4"/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7"/>
    </mc:Choice>
    <mc:Fallback>
      <c:style val="7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3200" b="0" i="0" u="none" strike="noStrike" kern="1200" spc="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r>
              <a:rPr lang="en-GB" sz="3200">
                <a:solidFill>
                  <a:schemeClr val="tx1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Density (g cm</a:t>
            </a:r>
            <a:r>
              <a:rPr lang="en-GB" sz="3200" baseline="30000">
                <a:solidFill>
                  <a:schemeClr val="tx1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-3</a:t>
            </a:r>
            <a:r>
              <a:rPr lang="en-GB" sz="3200" baseline="0">
                <a:solidFill>
                  <a:schemeClr val="tx1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)</a:t>
            </a:r>
            <a:endParaRPr lang="en-GB" sz="3200">
              <a:solidFill>
                <a:schemeClr val="tx1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</c:rich>
      </c:tx>
      <c:overlay val="0"/>
      <c:spPr>
        <a:noFill/>
        <a:ln>
          <a:noFill/>
        </a:ln>
        <a:effectLst/>
      </c:spPr>
    </c:title>
    <c:autoTitleDeleted val="0"/>
    <c:view3D>
      <c:rotX val="90"/>
      <c:rotY val="0"/>
      <c:rAngAx val="0"/>
      <c:perspective val="0"/>
    </c:view3D>
    <c:floor>
      <c:thickness val="0"/>
      <c:spPr>
        <a:noFill/>
        <a:ln w="19050">
          <a:solidFill>
            <a:schemeClr val="tx1"/>
          </a:solidFill>
        </a:ln>
        <a:effectLst/>
        <a:sp3d contourW="19050">
          <a:contourClr>
            <a:schemeClr val="tx1"/>
          </a:contourClr>
        </a:sp3d>
      </c:spPr>
    </c:floor>
    <c:sideWall>
      <c:thickness val="0"/>
      <c:spPr>
        <a:noFill/>
        <a:ln w="19050">
          <a:solidFill>
            <a:schemeClr val="tx1"/>
          </a:solidFill>
        </a:ln>
        <a:effectLst/>
        <a:sp3d contourW="19050">
          <a:contourClr>
            <a:schemeClr val="tx1"/>
          </a:contourClr>
        </a:sp3d>
      </c:spPr>
    </c:sideWall>
    <c:backWall>
      <c:thickness val="0"/>
      <c:spPr>
        <a:noFill/>
        <a:ln w="19050">
          <a:solidFill>
            <a:schemeClr val="tx1"/>
          </a:solidFill>
        </a:ln>
        <a:effectLst/>
        <a:sp3d contourW="19050">
          <a:contourClr>
            <a:schemeClr val="tx1"/>
          </a:contourClr>
        </a:sp3d>
      </c:spPr>
    </c:backWall>
    <c:plotArea>
      <c:layout>
        <c:manualLayout>
          <c:layoutTarget val="inner"/>
          <c:xMode val="edge"/>
          <c:yMode val="edge"/>
          <c:x val="0.27426746993863316"/>
          <c:y val="3.2745925925925928E-2"/>
          <c:w val="0.55181015323308225"/>
          <c:h val="0.75868000000000002"/>
        </c:manualLayout>
      </c:layout>
      <c:surfaceChart>
        <c:wireframe val="0"/>
        <c:ser>
          <c:idx val="10"/>
          <c:order val="0"/>
          <c:tx>
            <c:strRef>
              <c:f>'Figure S2'!$A$5</c:f>
              <c:strCache>
                <c:ptCount val="1"/>
                <c:pt idx="0">
                  <c:v>0.17</c:v>
                </c:pt>
              </c:strCache>
            </c:strRef>
          </c:tx>
          <c:spPr>
            <a:solidFill>
              <a:schemeClr val="accent5">
                <a:shade val="41000"/>
              </a:schemeClr>
            </a:solidFill>
            <a:ln/>
            <a:effectLst/>
            <a:sp3d/>
          </c:spPr>
          <c:cat>
            <c:numRef>
              <c:f>'Figure S2'!$B$5:$B$15</c:f>
              <c:numCache>
                <c:formatCode>General</c:formatCode>
                <c:ptCount val="11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2</c:v>
                </c:pt>
                <c:pt idx="6">
                  <c:v>2</c:v>
                </c:pt>
                <c:pt idx="7">
                  <c:v>4</c:v>
                </c:pt>
                <c:pt idx="8">
                  <c:v>6</c:v>
                </c:pt>
                <c:pt idx="9">
                  <c:v>8</c:v>
                </c:pt>
                <c:pt idx="10">
                  <c:v>2</c:v>
                </c:pt>
              </c:numCache>
            </c:numRef>
          </c:cat>
          <c:val>
            <c:numRef>
              <c:f>'Figure S2'!$C$5:$C$9</c:f>
              <c:numCache>
                <c:formatCode>General</c:formatCode>
                <c:ptCount val="5"/>
                <c:pt idx="0">
                  <c:v>0.59171135862509439</c:v>
                </c:pt>
                <c:pt idx="1">
                  <c:v>0.72099494757722604</c:v>
                </c:pt>
                <c:pt idx="2">
                  <c:v>0.79450324189566401</c:v>
                </c:pt>
                <c:pt idx="3">
                  <c:v>0.83780735094146819</c:v>
                </c:pt>
                <c:pt idx="4">
                  <c:v>0.80197998715341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0553-4BF5-AC49-2681A9FB7C85}"/>
            </c:ext>
          </c:extLst>
        </c:ser>
        <c:ser>
          <c:idx val="0"/>
          <c:order val="1"/>
          <c:tx>
            <c:strRef>
              <c:f>'Figure S2'!$A$10</c:f>
              <c:strCache>
                <c:ptCount val="1"/>
                <c:pt idx="0">
                  <c:v>4</c:v>
                </c:pt>
              </c:strCache>
            </c:strRef>
          </c:tx>
          <c:spPr>
            <a:solidFill>
              <a:schemeClr val="accent5">
                <a:tint val="42000"/>
              </a:schemeClr>
            </a:solidFill>
            <a:ln/>
            <a:effectLst/>
            <a:sp3d/>
          </c:spPr>
          <c:val>
            <c:numRef>
              <c:f>'Figure S2'!$C$10</c:f>
              <c:numCache>
                <c:formatCode>General</c:formatCode>
                <c:ptCount val="1"/>
                <c:pt idx="0">
                  <c:v>0.603603421667937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0553-4BF5-AC49-2681A9FB7C85}"/>
            </c:ext>
          </c:extLst>
        </c:ser>
        <c:ser>
          <c:idx val="1"/>
          <c:order val="2"/>
          <c:tx>
            <c:strRef>
              <c:f>'Figure S2'!$A$11</c:f>
              <c:strCache>
                <c:ptCount val="1"/>
                <c:pt idx="0">
                  <c:v>8</c:v>
                </c:pt>
              </c:strCache>
            </c:strRef>
          </c:tx>
          <c:spPr>
            <a:solidFill>
              <a:schemeClr val="accent5">
                <a:tint val="54000"/>
              </a:schemeClr>
            </a:solidFill>
            <a:ln/>
            <a:effectLst/>
            <a:sp3d/>
          </c:spPr>
          <c:val>
            <c:numRef>
              <c:f>'Figure S2'!$C$11:$C$14</c:f>
              <c:numCache>
                <c:formatCode>General</c:formatCode>
                <c:ptCount val="4"/>
                <c:pt idx="0">
                  <c:v>0.88617834721244859</c:v>
                </c:pt>
                <c:pt idx="1">
                  <c:v>0.93307700687091688</c:v>
                </c:pt>
                <c:pt idx="2">
                  <c:v>0.71267222027737043</c:v>
                </c:pt>
                <c:pt idx="3">
                  <c:v>0.620852378406066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0553-4BF5-AC49-2681A9FB7C85}"/>
            </c:ext>
          </c:extLst>
        </c:ser>
        <c:ser>
          <c:idx val="2"/>
          <c:order val="3"/>
          <c:tx>
            <c:strRef>
              <c:f>'Figure S2'!$A$15</c:f>
              <c:strCache>
                <c:ptCount val="1"/>
                <c:pt idx="0">
                  <c:v>24</c:v>
                </c:pt>
              </c:strCache>
            </c:strRef>
          </c:tx>
          <c:spPr>
            <a:solidFill>
              <a:schemeClr val="accent5">
                <a:tint val="65000"/>
              </a:schemeClr>
            </a:solidFill>
            <a:ln/>
            <a:effectLst/>
            <a:sp3d/>
          </c:spPr>
          <c:val>
            <c:numRef>
              <c:f>'Figure S2'!$C$15</c:f>
              <c:numCache>
                <c:formatCode>General</c:formatCode>
                <c:ptCount val="1"/>
                <c:pt idx="0">
                  <c:v>0.710340986031666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0553-4BF5-AC49-2681A9FB7C85}"/>
            </c:ext>
          </c:extLst>
        </c:ser>
        <c:bandFmts>
          <c:bandFmt>
            <c:idx val="0"/>
            <c:spPr>
              <a:solidFill>
                <a:schemeClr val="accent5">
                  <a:tint val="50000"/>
                </a:schemeClr>
              </a:solidFill>
              <a:ln/>
              <a:effectLst/>
              <a:sp3d/>
            </c:spPr>
          </c:bandFmt>
          <c:bandFmt>
            <c:idx val="1"/>
            <c:spPr>
              <a:solidFill>
                <a:schemeClr val="accent5">
                  <a:tint val="70000"/>
                </a:schemeClr>
              </a:solidFill>
              <a:ln/>
              <a:effectLst/>
              <a:sp3d/>
            </c:spPr>
          </c:bandFmt>
          <c:bandFmt>
            <c:idx val="2"/>
            <c:spPr>
              <a:solidFill>
                <a:schemeClr val="accent5">
                  <a:tint val="90000"/>
                </a:schemeClr>
              </a:solidFill>
              <a:ln/>
              <a:effectLst/>
              <a:sp3d/>
            </c:spPr>
          </c:bandFmt>
          <c:bandFmt>
            <c:idx val="3"/>
            <c:spPr>
              <a:solidFill>
                <a:schemeClr val="accent5">
                  <a:shade val="90000"/>
                </a:schemeClr>
              </a:solidFill>
              <a:ln/>
              <a:effectLst/>
              <a:sp3d/>
            </c:spPr>
          </c:bandFmt>
          <c:bandFmt>
            <c:idx val="4"/>
            <c:spPr>
              <a:solidFill>
                <a:schemeClr val="accent5">
                  <a:shade val="70000"/>
                </a:schemeClr>
              </a:solidFill>
              <a:ln/>
              <a:effectLst/>
              <a:sp3d/>
            </c:spPr>
          </c:bandFmt>
          <c:bandFmt>
            <c:idx val="5"/>
            <c:spPr>
              <a:solidFill>
                <a:schemeClr val="accent5">
                  <a:shade val="50000"/>
                </a:schemeClr>
              </a:solidFill>
              <a:ln/>
              <a:effectLst/>
              <a:sp3d/>
            </c:spPr>
          </c:bandFmt>
          <c:bandFmt>
            <c:idx val="6"/>
            <c:spPr>
              <a:solidFill>
                <a:schemeClr val="accent5">
                  <a:shade val="50000"/>
                </a:schemeClr>
              </a:solidFill>
              <a:ln/>
              <a:effectLst/>
              <a:sp3d/>
            </c:spPr>
          </c:bandFmt>
          <c:bandFmt>
            <c:idx val="7"/>
            <c:spPr>
              <a:solidFill>
                <a:schemeClr val="accent5">
                  <a:shade val="50000"/>
                </a:schemeClr>
              </a:solidFill>
              <a:ln/>
              <a:effectLst/>
              <a:sp3d/>
            </c:spPr>
          </c:bandFmt>
          <c:bandFmt>
            <c:idx val="8"/>
            <c:spPr>
              <a:solidFill>
                <a:schemeClr val="accent5">
                  <a:shade val="50000"/>
                </a:schemeClr>
              </a:solidFill>
              <a:ln/>
              <a:effectLst/>
              <a:sp3d/>
            </c:spPr>
          </c:bandFmt>
          <c:bandFmt>
            <c:idx val="9"/>
            <c:spPr>
              <a:solidFill>
                <a:schemeClr val="accent5">
                  <a:shade val="50000"/>
                </a:schemeClr>
              </a:solidFill>
              <a:ln/>
              <a:effectLst/>
              <a:sp3d/>
            </c:spPr>
          </c:bandFmt>
          <c:bandFmt>
            <c:idx val="10"/>
            <c:spPr>
              <a:solidFill>
                <a:schemeClr val="accent5">
                  <a:shade val="50000"/>
                </a:schemeClr>
              </a:solidFill>
              <a:ln/>
              <a:effectLst/>
              <a:sp3d/>
            </c:spPr>
          </c:bandFmt>
          <c:bandFmt>
            <c:idx val="11"/>
            <c:spPr>
              <a:solidFill>
                <a:schemeClr val="accent5">
                  <a:shade val="50000"/>
                </a:schemeClr>
              </a:solidFill>
              <a:ln/>
              <a:effectLst/>
              <a:sp3d/>
            </c:spPr>
          </c:bandFmt>
          <c:bandFmt>
            <c:idx val="12"/>
            <c:spPr>
              <a:solidFill>
                <a:schemeClr val="accent5">
                  <a:shade val="50000"/>
                </a:schemeClr>
              </a:solidFill>
              <a:ln/>
              <a:effectLst/>
              <a:sp3d/>
            </c:spPr>
          </c:bandFmt>
          <c:bandFmt>
            <c:idx val="13"/>
            <c:spPr>
              <a:solidFill>
                <a:schemeClr val="accent5">
                  <a:shade val="50000"/>
                </a:schemeClr>
              </a:solidFill>
              <a:ln/>
              <a:effectLst/>
              <a:sp3d/>
            </c:spPr>
          </c:bandFmt>
          <c:bandFmt>
            <c:idx val="14"/>
            <c:spPr>
              <a:solidFill>
                <a:schemeClr val="accent5">
                  <a:shade val="50000"/>
                </a:schemeClr>
              </a:solidFill>
              <a:ln/>
              <a:effectLst/>
              <a:sp3d/>
            </c:spPr>
          </c:bandFmt>
        </c:bandFmts>
        <c:axId val="1462446672"/>
        <c:axId val="1462446192"/>
        <c:axId val="2023866912"/>
      </c:surfaceChart>
      <c:catAx>
        <c:axId val="146244667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3200" b="0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GB" sz="3200" baseline="0">
                    <a:solidFill>
                      <a:schemeClr val="tx1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Pressure (MPa) </a:t>
                </a:r>
                <a:endParaRPr lang="en-GB" sz="3200">
                  <a:solidFill>
                    <a:schemeClr val="tx1"/>
                  </a:solidFill>
                  <a:latin typeface="Arial" panose="020B0604020202020204" pitchFamily="34" charset="0"/>
                  <a:cs typeface="Arial" panose="020B0604020202020204" pitchFamily="34" charset="0"/>
                </a:endParaRPr>
              </a:p>
            </c:rich>
          </c:tx>
          <c:layout>
            <c:manualLayout>
              <c:xMode val="edge"/>
              <c:yMode val="edge"/>
              <c:x val="0.37512661474891079"/>
              <c:y val="0.85182463977943523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out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8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462446192"/>
        <c:crosses val="autoZero"/>
        <c:auto val="1"/>
        <c:lblAlgn val="ctr"/>
        <c:lblOffset val="100"/>
        <c:noMultiLvlLbl val="0"/>
      </c:catAx>
      <c:valAx>
        <c:axId val="1462446192"/>
        <c:scaling>
          <c:orientation val="minMax"/>
        </c:scaling>
        <c:delete val="1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out"/>
        <c:minorTickMark val="none"/>
        <c:tickLblPos val="nextTo"/>
        <c:crossAx val="1462446672"/>
        <c:crosses val="autoZero"/>
        <c:crossBetween val="midCat"/>
      </c:valAx>
      <c:serAx>
        <c:axId val="2023866912"/>
        <c:scaling>
          <c:orientation val="minMax"/>
        </c:scaling>
        <c:delete val="0"/>
        <c:axPos val="b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32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3200">
                    <a:solidFill>
                      <a:schemeClr val="tx1"/>
                    </a:solidFill>
                  </a:rPr>
                  <a:t>Time (hr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majorTickMark val="out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8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462446192"/>
        <c:crosses val="autoZero"/>
      </c:serAx>
      <c:spPr>
        <a:noFill/>
        <a:ln w="19050">
          <a:noFill/>
        </a:ln>
        <a:effectLst/>
      </c:spPr>
    </c:plotArea>
    <c:legend>
      <c:legendPos val="l"/>
      <c:layout>
        <c:manualLayout>
          <c:xMode val="edge"/>
          <c:yMode val="edge"/>
          <c:x val="1.1864032551439897E-2"/>
          <c:y val="0.22659462962962962"/>
          <c:w val="0.21584861973404731"/>
          <c:h val="0.3938773548328756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2800" b="0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zero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19050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4"/>
    </mc:Choice>
    <mc:Fallback>
      <c:style val="4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r>
              <a:rPr lang="en-GB" sz="3200" b="0">
                <a:latin typeface="Arial" panose="020B0604020202020204" pitchFamily="34" charset="0"/>
                <a:cs typeface="Arial" panose="020B0604020202020204" pitchFamily="34" charset="0"/>
              </a:rPr>
              <a:t>Flexural Modulus (GPa)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view3D>
      <c:rotX val="90"/>
      <c:rotY val="0"/>
      <c:rAngAx val="0"/>
      <c:perspective val="0"/>
    </c:view3D>
    <c:floor>
      <c:thickness val="0"/>
      <c:spPr>
        <a:noFill/>
        <a:ln w="19050" cap="flat" cmpd="sng" algn="ctr">
          <a:solidFill>
            <a:schemeClr val="tx1"/>
          </a:solidFill>
          <a:prstDash val="solid"/>
          <a:round/>
        </a:ln>
        <a:effectLst/>
        <a:sp3d contourW="19050">
          <a:contourClr>
            <a:schemeClr val="tx1"/>
          </a:contourClr>
        </a:sp3d>
      </c:spPr>
    </c:floor>
    <c:sideWall>
      <c:thickness val="0"/>
      <c:spPr>
        <a:noFill/>
        <a:ln w="19050">
          <a:solidFill>
            <a:schemeClr val="tx1"/>
          </a:solidFill>
        </a:ln>
        <a:effectLst/>
        <a:sp3d contourW="19050">
          <a:contourClr>
            <a:schemeClr val="tx1"/>
          </a:contourClr>
        </a:sp3d>
      </c:spPr>
    </c:sideWall>
    <c:backWall>
      <c:thickness val="0"/>
      <c:spPr>
        <a:noFill/>
        <a:ln w="19050">
          <a:solidFill>
            <a:schemeClr val="tx1"/>
          </a:solidFill>
        </a:ln>
        <a:effectLst/>
        <a:sp3d contourW="19050">
          <a:contourClr>
            <a:schemeClr val="tx1"/>
          </a:contourClr>
        </a:sp3d>
      </c:spPr>
    </c:backWall>
    <c:plotArea>
      <c:layout>
        <c:manualLayout>
          <c:layoutTarget val="inner"/>
          <c:xMode val="edge"/>
          <c:yMode val="edge"/>
          <c:x val="0.27426746993863316"/>
          <c:y val="3.2745925925925928E-2"/>
          <c:w val="0.55181015323308225"/>
          <c:h val="0.75868000000000002"/>
        </c:manualLayout>
      </c:layout>
      <c:surfaceChart>
        <c:wireframe val="0"/>
        <c:ser>
          <c:idx val="10"/>
          <c:order val="0"/>
          <c:tx>
            <c:strRef>
              <c:f>'Figure S2'!$A$5</c:f>
              <c:strCache>
                <c:ptCount val="1"/>
                <c:pt idx="0">
                  <c:v>0.17</c:v>
                </c:pt>
              </c:strCache>
            </c:strRef>
          </c:tx>
          <c:spPr>
            <a:solidFill>
              <a:schemeClr val="accent2">
                <a:shade val="41000"/>
              </a:schemeClr>
            </a:solidFill>
            <a:ln/>
            <a:effectLst/>
            <a:sp3d/>
          </c:spPr>
          <c:cat>
            <c:numRef>
              <c:f>'Figure S2'!$B$5:$B$15</c:f>
              <c:numCache>
                <c:formatCode>General</c:formatCode>
                <c:ptCount val="11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2</c:v>
                </c:pt>
                <c:pt idx="6">
                  <c:v>2</c:v>
                </c:pt>
                <c:pt idx="7">
                  <c:v>4</c:v>
                </c:pt>
                <c:pt idx="8">
                  <c:v>6</c:v>
                </c:pt>
                <c:pt idx="9">
                  <c:v>8</c:v>
                </c:pt>
                <c:pt idx="10">
                  <c:v>2</c:v>
                </c:pt>
              </c:numCache>
            </c:numRef>
          </c:cat>
          <c:val>
            <c:numRef>
              <c:f>'Figure S2'!$G$5:$G$9</c:f>
              <c:numCache>
                <c:formatCode>General</c:formatCode>
                <c:ptCount val="5"/>
                <c:pt idx="0">
                  <c:v>0.68706406464913283</c:v>
                </c:pt>
                <c:pt idx="1">
                  <c:v>1.0662441012583721</c:v>
                </c:pt>
                <c:pt idx="2">
                  <c:v>1.2163697894791727</c:v>
                </c:pt>
                <c:pt idx="3">
                  <c:v>0.98645243895804635</c:v>
                </c:pt>
                <c:pt idx="4">
                  <c:v>1.0275112361816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61-45CC-973F-D2DB268E57BC}"/>
            </c:ext>
          </c:extLst>
        </c:ser>
        <c:ser>
          <c:idx val="0"/>
          <c:order val="1"/>
          <c:tx>
            <c:strRef>
              <c:f>'Figure S2'!$A$10</c:f>
              <c:strCache>
                <c:ptCount val="1"/>
                <c:pt idx="0">
                  <c:v>4</c:v>
                </c:pt>
              </c:strCache>
            </c:strRef>
          </c:tx>
          <c:spPr>
            <a:solidFill>
              <a:schemeClr val="accent2">
                <a:tint val="42000"/>
              </a:schemeClr>
            </a:solidFill>
            <a:ln/>
            <a:effectLst/>
            <a:sp3d/>
          </c:spPr>
          <c:val>
            <c:numRef>
              <c:f>'Figure S2'!$G$10</c:f>
              <c:numCache>
                <c:formatCode>General</c:formatCode>
                <c:ptCount val="1"/>
                <c:pt idx="0">
                  <c:v>0.655727974685904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161-45CC-973F-D2DB268E57BC}"/>
            </c:ext>
          </c:extLst>
        </c:ser>
        <c:ser>
          <c:idx val="1"/>
          <c:order val="2"/>
          <c:tx>
            <c:strRef>
              <c:f>'Figure S2'!$A$11</c:f>
              <c:strCache>
                <c:ptCount val="1"/>
                <c:pt idx="0">
                  <c:v>8</c:v>
                </c:pt>
              </c:strCache>
            </c:strRef>
          </c:tx>
          <c:spPr>
            <a:solidFill>
              <a:schemeClr val="accent2">
                <a:tint val="54000"/>
              </a:schemeClr>
            </a:solidFill>
            <a:ln/>
            <a:effectLst/>
            <a:sp3d/>
          </c:spPr>
          <c:val>
            <c:numRef>
              <c:f>'Figure S2'!$G$11:$G$14</c:f>
              <c:numCache>
                <c:formatCode>General</c:formatCode>
                <c:ptCount val="4"/>
                <c:pt idx="0">
                  <c:v>1.4797227500312098</c:v>
                </c:pt>
                <c:pt idx="1">
                  <c:v>1.9374049238658557</c:v>
                </c:pt>
                <c:pt idx="2">
                  <c:v>0.50665775744365338</c:v>
                </c:pt>
                <c:pt idx="3">
                  <c:v>0.604968937132253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161-45CC-973F-D2DB268E57BC}"/>
            </c:ext>
          </c:extLst>
        </c:ser>
        <c:ser>
          <c:idx val="2"/>
          <c:order val="3"/>
          <c:tx>
            <c:strRef>
              <c:f>'Figure S2'!$A$15</c:f>
              <c:strCache>
                <c:ptCount val="1"/>
                <c:pt idx="0">
                  <c:v>24</c:v>
                </c:pt>
              </c:strCache>
            </c:strRef>
          </c:tx>
          <c:spPr>
            <a:solidFill>
              <a:schemeClr val="accent2">
                <a:tint val="65000"/>
              </a:schemeClr>
            </a:solidFill>
            <a:ln/>
            <a:effectLst/>
            <a:sp3d/>
          </c:spPr>
          <c:val>
            <c:numRef>
              <c:f>'Figure S2'!$G$15</c:f>
              <c:numCache>
                <c:formatCode>General</c:formatCode>
                <c:ptCount val="1"/>
                <c:pt idx="0">
                  <c:v>0.590352999865289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161-45CC-973F-D2DB268E57BC}"/>
            </c:ext>
          </c:extLst>
        </c:ser>
        <c:bandFmts>
          <c:bandFmt>
            <c:idx val="0"/>
            <c:spPr>
              <a:solidFill>
                <a:schemeClr val="accent2">
                  <a:tint val="54000"/>
                </a:schemeClr>
              </a:solidFill>
              <a:ln/>
              <a:effectLst/>
              <a:sp3d/>
            </c:spPr>
          </c:bandFmt>
          <c:bandFmt>
            <c:idx val="1"/>
            <c:spPr>
              <a:solidFill>
                <a:schemeClr val="accent2">
                  <a:tint val="77000"/>
                </a:schemeClr>
              </a:solidFill>
              <a:ln/>
              <a:effectLst/>
              <a:sp3d/>
            </c:spPr>
          </c:bandFmt>
          <c:bandFmt>
            <c:idx val="2"/>
            <c:spPr>
              <a:solidFill>
                <a:schemeClr val="accent2"/>
              </a:solidFill>
              <a:ln/>
              <a:effectLst/>
              <a:sp3d/>
            </c:spPr>
          </c:bandFmt>
          <c:bandFmt>
            <c:idx val="3"/>
            <c:spPr>
              <a:solidFill>
                <a:schemeClr val="accent2">
                  <a:shade val="76000"/>
                </a:schemeClr>
              </a:solidFill>
              <a:ln/>
              <a:effectLst/>
              <a:sp3d/>
            </c:spPr>
          </c:bandFmt>
          <c:bandFmt>
            <c:idx val="4"/>
            <c:spPr>
              <a:solidFill>
                <a:schemeClr val="accent2">
                  <a:shade val="53000"/>
                </a:schemeClr>
              </a:solidFill>
              <a:ln/>
              <a:effectLst/>
              <a:sp3d/>
            </c:spPr>
          </c:bandFmt>
          <c:bandFmt>
            <c:idx val="5"/>
            <c:spPr>
              <a:solidFill>
                <a:schemeClr val="accent2">
                  <a:shade val="53000"/>
                </a:schemeClr>
              </a:solidFill>
              <a:ln/>
              <a:effectLst/>
              <a:sp3d/>
            </c:spPr>
          </c:bandFmt>
          <c:bandFmt>
            <c:idx val="6"/>
            <c:spPr>
              <a:solidFill>
                <a:schemeClr val="accent2">
                  <a:shade val="53000"/>
                </a:schemeClr>
              </a:solidFill>
              <a:ln/>
              <a:effectLst/>
              <a:sp3d/>
            </c:spPr>
          </c:bandFmt>
          <c:bandFmt>
            <c:idx val="7"/>
            <c:spPr>
              <a:solidFill>
                <a:schemeClr val="accent2">
                  <a:shade val="53000"/>
                </a:schemeClr>
              </a:solidFill>
              <a:ln/>
              <a:effectLst/>
              <a:sp3d/>
            </c:spPr>
          </c:bandFmt>
          <c:bandFmt>
            <c:idx val="8"/>
            <c:spPr>
              <a:solidFill>
                <a:schemeClr val="accent2">
                  <a:shade val="53000"/>
                </a:schemeClr>
              </a:solidFill>
              <a:ln/>
              <a:effectLst/>
              <a:sp3d/>
            </c:spPr>
          </c:bandFmt>
          <c:bandFmt>
            <c:idx val="9"/>
            <c:spPr>
              <a:solidFill>
                <a:schemeClr val="accent2">
                  <a:shade val="53000"/>
                </a:schemeClr>
              </a:solidFill>
              <a:ln/>
              <a:effectLst/>
              <a:sp3d/>
            </c:spPr>
          </c:bandFmt>
          <c:bandFmt>
            <c:idx val="10"/>
            <c:spPr>
              <a:solidFill>
                <a:schemeClr val="accent2">
                  <a:shade val="53000"/>
                </a:schemeClr>
              </a:solidFill>
              <a:ln/>
              <a:effectLst/>
              <a:sp3d/>
            </c:spPr>
          </c:bandFmt>
          <c:bandFmt>
            <c:idx val="11"/>
            <c:spPr>
              <a:solidFill>
                <a:schemeClr val="accent2">
                  <a:shade val="53000"/>
                </a:schemeClr>
              </a:solidFill>
              <a:ln/>
              <a:effectLst/>
              <a:sp3d/>
            </c:spPr>
          </c:bandFmt>
          <c:bandFmt>
            <c:idx val="12"/>
            <c:spPr>
              <a:solidFill>
                <a:schemeClr val="accent2">
                  <a:shade val="53000"/>
                </a:schemeClr>
              </a:solidFill>
              <a:ln/>
              <a:effectLst/>
              <a:sp3d/>
            </c:spPr>
          </c:bandFmt>
          <c:bandFmt>
            <c:idx val="13"/>
            <c:spPr>
              <a:solidFill>
                <a:schemeClr val="accent2">
                  <a:shade val="53000"/>
                </a:schemeClr>
              </a:solidFill>
              <a:ln/>
              <a:effectLst/>
              <a:sp3d/>
            </c:spPr>
          </c:bandFmt>
          <c:bandFmt>
            <c:idx val="14"/>
            <c:spPr>
              <a:solidFill>
                <a:schemeClr val="accent2">
                  <a:shade val="53000"/>
                </a:schemeClr>
              </a:solidFill>
              <a:ln/>
              <a:effectLst/>
              <a:sp3d/>
            </c:spPr>
          </c:bandFmt>
        </c:bandFmts>
        <c:axId val="1462446672"/>
        <c:axId val="1462446192"/>
        <c:axId val="2023866912"/>
      </c:surfaceChart>
      <c:catAx>
        <c:axId val="146244667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3200" b="0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GB" sz="3200" baseline="0">
                    <a:solidFill>
                      <a:schemeClr val="tx1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Pressure (MPa) </a:t>
                </a:r>
                <a:endParaRPr lang="en-GB" sz="3200">
                  <a:solidFill>
                    <a:schemeClr val="tx1"/>
                  </a:solidFill>
                  <a:latin typeface="Arial" panose="020B0604020202020204" pitchFamily="34" charset="0"/>
                  <a:cs typeface="Arial" panose="020B0604020202020204" pitchFamily="34" charset="0"/>
                </a:endParaRPr>
              </a:p>
            </c:rich>
          </c:tx>
          <c:layout>
            <c:manualLayout>
              <c:xMode val="edge"/>
              <c:yMode val="edge"/>
              <c:x val="0.37512661474891079"/>
              <c:y val="0.85182463977943523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out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prstDash val="solid"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8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462446192"/>
        <c:crosses val="autoZero"/>
        <c:auto val="1"/>
        <c:lblAlgn val="ctr"/>
        <c:lblOffset val="100"/>
        <c:noMultiLvlLbl val="0"/>
      </c:catAx>
      <c:valAx>
        <c:axId val="1462446192"/>
        <c:scaling>
          <c:orientation val="minMax"/>
        </c:scaling>
        <c:delete val="1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olid"/>
              <a:round/>
            </a:ln>
            <a:effectLst/>
          </c:spPr>
        </c:majorGridlines>
        <c:numFmt formatCode="General" sourceLinked="1"/>
        <c:majorTickMark val="out"/>
        <c:minorTickMark val="none"/>
        <c:tickLblPos val="nextTo"/>
        <c:crossAx val="1462446672"/>
        <c:crosses val="autoZero"/>
        <c:crossBetween val="midCat"/>
      </c:valAx>
      <c:serAx>
        <c:axId val="2023866912"/>
        <c:scaling>
          <c:orientation val="minMax"/>
        </c:scaling>
        <c:delete val="0"/>
        <c:axPos val="b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32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3200">
                    <a:solidFill>
                      <a:schemeClr val="tx1"/>
                    </a:solidFill>
                  </a:rPr>
                  <a:t>Time (hr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majorTickMark val="out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prstDash val="solid"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8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462446192"/>
        <c:crosses val="autoZero"/>
      </c:serAx>
      <c:spPr>
        <a:noFill/>
        <a:ln w="19050">
          <a:noFill/>
        </a:ln>
        <a:effectLst/>
      </c:spPr>
    </c:plotArea>
    <c:legend>
      <c:legendPos val="l"/>
      <c:layout>
        <c:manualLayout>
          <c:xMode val="edge"/>
          <c:yMode val="edge"/>
          <c:x val="1.1864032551439897E-2"/>
          <c:y val="0.22659462962962962"/>
          <c:w val="0.21599800934346886"/>
          <c:h val="0.4347648148148148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2800" b="0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zero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19050" cap="flat" cmpd="sng" algn="ctr">
      <a:noFill/>
      <a:prstDash val="solid"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22329412815638691"/>
          <c:y val="3.3582423330516038E-2"/>
          <c:w val="0.71678884779877905"/>
          <c:h val="0.73364849580052827"/>
        </c:manualLayout>
      </c:layout>
      <c:scatterChart>
        <c:scatterStyle val="lineMarker"/>
        <c:varyColors val="0"/>
        <c:ser>
          <c:idx val="3"/>
          <c:order val="0"/>
          <c:tx>
            <c:strRef>
              <c:f>'Figure 3b'!$A$3</c:f>
              <c:strCache>
                <c:ptCount val="1"/>
                <c:pt idx="0">
                  <c:v>Vol. % from wt %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plus"/>
            <c:size val="12"/>
            <c:spPr>
              <a:solidFill>
                <a:srgbClr val="FF66CC"/>
              </a:solidFill>
              <a:ln w="19050">
                <a:solidFill>
                  <a:sysClr val="windowText" lastClr="000000"/>
                </a:solidFill>
              </a:ln>
              <a:effectLst/>
            </c:spPr>
          </c:marker>
          <c:trendline>
            <c:spPr>
              <a:ln w="25400" cap="rnd">
                <a:solidFill>
                  <a:srgbClr val="FF66CC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Figure 3b'!$B$3:$G$3</c:f>
              <c:numCache>
                <c:formatCode>0</c:formatCode>
                <c:ptCount val="6"/>
                <c:pt idx="0">
                  <c:v>0</c:v>
                </c:pt>
                <c:pt idx="1">
                  <c:v>20.006559527714003</c:v>
                </c:pt>
                <c:pt idx="2">
                  <c:v>36.384423969332161</c:v>
                </c:pt>
                <c:pt idx="3">
                  <c:v>41.835525905605095</c:v>
                </c:pt>
                <c:pt idx="4">
                  <c:v>53.77231912478068</c:v>
                </c:pt>
                <c:pt idx="5">
                  <c:v>65.907241659886083</c:v>
                </c:pt>
              </c:numCache>
            </c:numRef>
          </c:xVal>
          <c:yVal>
            <c:numRef>
              <c:f>'Figure 3b'!$B$3:$G$3</c:f>
              <c:numCache>
                <c:formatCode>0</c:formatCode>
                <c:ptCount val="6"/>
                <c:pt idx="0">
                  <c:v>0</c:v>
                </c:pt>
                <c:pt idx="1">
                  <c:v>20.006559527714003</c:v>
                </c:pt>
                <c:pt idx="2">
                  <c:v>36.384423969332161</c:v>
                </c:pt>
                <c:pt idx="3">
                  <c:v>41.835525905605095</c:v>
                </c:pt>
                <c:pt idx="4">
                  <c:v>53.77231912478068</c:v>
                </c:pt>
                <c:pt idx="5">
                  <c:v>65.90724165988608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6BC4-4DCD-B2B4-E901D640649E}"/>
            </c:ext>
          </c:extLst>
        </c:ser>
        <c:ser>
          <c:idx val="4"/>
          <c:order val="1"/>
          <c:tx>
            <c:strRef>
              <c:f>'Figure 3b'!$A$4</c:f>
              <c:strCache>
                <c:ptCount val="1"/>
                <c:pt idx="0">
                  <c:v>Vol. % from Gaussian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triangle"/>
            <c:size val="12"/>
            <c:spPr>
              <a:solidFill>
                <a:srgbClr val="FF0000"/>
              </a:solidFill>
              <a:ln w="19050">
                <a:solidFill>
                  <a:sysClr val="windowText" lastClr="000000"/>
                </a:solidFill>
              </a:ln>
              <a:effectLst/>
            </c:spPr>
          </c:marker>
          <c:trendline>
            <c:spPr>
              <a:ln w="25400" cap="rnd">
                <a:solidFill>
                  <a:srgbClr val="FF0000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Figure 3b'!$B$3:$G$3</c:f>
              <c:numCache>
                <c:formatCode>0</c:formatCode>
                <c:ptCount val="6"/>
                <c:pt idx="0">
                  <c:v>0</c:v>
                </c:pt>
                <c:pt idx="1">
                  <c:v>20.006559527714003</c:v>
                </c:pt>
                <c:pt idx="2">
                  <c:v>36.384423969332161</c:v>
                </c:pt>
                <c:pt idx="3">
                  <c:v>41.835525905605095</c:v>
                </c:pt>
                <c:pt idx="4">
                  <c:v>53.77231912478068</c:v>
                </c:pt>
                <c:pt idx="5">
                  <c:v>65.907241659886083</c:v>
                </c:pt>
              </c:numCache>
            </c:numRef>
          </c:xVal>
          <c:yVal>
            <c:numRef>
              <c:f>'Figure 3b'!$B$4:$G$4</c:f>
              <c:numCache>
                <c:formatCode>General</c:formatCode>
                <c:ptCount val="6"/>
                <c:pt idx="0">
                  <c:v>0</c:v>
                </c:pt>
                <c:pt idx="1">
                  <c:v>13.9386665238648</c:v>
                </c:pt>
                <c:pt idx="2">
                  <c:v>27.339206761587388</c:v>
                </c:pt>
                <c:pt idx="3">
                  <c:v>29.258769895791271</c:v>
                </c:pt>
                <c:pt idx="4">
                  <c:v>52.015018238608299</c:v>
                </c:pt>
                <c:pt idx="5">
                  <c:v>50.33381335949231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6BC4-4DCD-B2B4-E901D640649E}"/>
            </c:ext>
          </c:extLst>
        </c:ser>
        <c:ser>
          <c:idx val="2"/>
          <c:order val="2"/>
          <c:tx>
            <c:strRef>
              <c:f> </c:f>
            </c:strRef>
          </c:tx>
          <c:spPr>
            <a:ln w="25400" cap="rnd">
              <a:solidFill>
                <a:srgbClr val="E2EFDA"/>
              </a:solidFill>
              <a:prstDash val="solid"/>
              <a:round/>
            </a:ln>
            <a:effectLst/>
          </c:spPr>
          <c:marker>
            <c:symbol val="none"/>
          </c:marker>
          <c:xVal>
            <c:numRef>
              <c:f> </c:f>
            </c:numRef>
          </c:xVal>
          <c:yVal>
            <c:numRef>
              <c:f> </c:f>
            </c:numRef>
          </c:yVal>
          <c:smooth val="1"/>
          <c:extLst>
            <c:ext xmlns:c16="http://schemas.microsoft.com/office/drawing/2014/chart" uri="{C3380CC4-5D6E-409C-BE32-E72D297353CC}">
              <c16:uniqueId val="{00000001-6BC4-4DCD-B2B4-E901D64064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42981640"/>
        <c:axId val="342982032"/>
        <c:extLst/>
      </c:scatterChart>
      <c:valAx>
        <c:axId val="34298164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3200" b="0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Fibre</a:t>
                </a:r>
                <a:r>
                  <a:rPr lang="en-US" baseline="0">
                    <a:solidFill>
                      <a:schemeClr val="tx1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 Weight Percentage</a:t>
                </a:r>
                <a:r>
                  <a:rPr lang="en-US">
                    <a:solidFill>
                      <a:schemeClr val="tx1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 (%)</a:t>
                </a:r>
              </a:p>
            </c:rich>
          </c:tx>
          <c:layout>
            <c:manualLayout>
              <c:xMode val="edge"/>
              <c:yMode val="edge"/>
              <c:x val="0.23510936076698619"/>
              <c:y val="0.8627735941872135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3200" b="0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0" sourceLinked="1"/>
        <c:majorTickMark val="out"/>
        <c:minorTickMark val="out"/>
        <c:tickLblPos val="nextTo"/>
        <c:spPr>
          <a:noFill/>
          <a:ln w="31750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8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342982032"/>
        <c:crosses val="autoZero"/>
        <c:crossBetween val="midCat"/>
        <c:majorUnit val="25"/>
      </c:valAx>
      <c:valAx>
        <c:axId val="342982032"/>
        <c:scaling>
          <c:orientation val="minMax"/>
          <c:max val="100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320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ibre Volume</a:t>
                </a:r>
                <a:r>
                  <a:rPr lang="en-US" baseline="0"/>
                  <a:t> Percentage(%)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4.1987907218284583E-2"/>
              <c:y val="7.3139048751387756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3200" b="0" i="0" u="none" strike="noStrike" kern="1200" baseline="0">
                  <a:solidFill>
                    <a:srgbClr val="000000"/>
                  </a:solidFill>
                  <a:latin typeface="Arial"/>
                  <a:ea typeface="Arial"/>
                  <a:cs typeface="Arial"/>
                </a:defRPr>
              </a:pPr>
              <a:endParaRPr lang="en-US"/>
            </a:p>
          </c:txPr>
        </c:title>
        <c:numFmt formatCode="#,##0" sourceLinked="0"/>
        <c:majorTickMark val="out"/>
        <c:minorTickMark val="out"/>
        <c:tickLblPos val="nextTo"/>
        <c:spPr>
          <a:noFill/>
          <a:ln w="25400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50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42981640"/>
        <c:crossesAt val="-4"/>
        <c:crossBetween val="midCat"/>
        <c:majorUnit val="25"/>
      </c:valAx>
      <c:spPr>
        <a:noFill/>
        <a:ln w="31750">
          <a:solidFill>
            <a:sysClr val="windowText" lastClr="000000"/>
          </a:solidFill>
        </a:ln>
        <a:effectLst/>
      </c:spPr>
    </c:plotArea>
    <c:legend>
      <c:legendPos val="r"/>
      <c:legendEntry>
        <c:idx val="2"/>
        <c:delete val="1"/>
      </c:legendEntry>
      <c:legendEntry>
        <c:idx val="3"/>
        <c:delete val="1"/>
      </c:legendEntry>
      <c:layout>
        <c:manualLayout>
          <c:xMode val="edge"/>
          <c:yMode val="edge"/>
          <c:x val="0.24171904518190734"/>
          <c:y val="8.4026189682520916E-2"/>
          <c:w val="0.46326414957492779"/>
          <c:h val="0.1876477087370566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400" b="0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8"/>
    </mc:Choice>
    <mc:Fallback>
      <c:style val="8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3200" b="0" i="0" u="none" strike="noStrike" kern="1200" spc="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r>
              <a:rPr lang="en-GB" sz="3200">
                <a:solidFill>
                  <a:schemeClr val="tx1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Max Stress (MPa</a:t>
            </a:r>
            <a:r>
              <a:rPr lang="en-GB" sz="3200" baseline="0">
                <a:solidFill>
                  <a:schemeClr val="tx1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)</a:t>
            </a:r>
            <a:endParaRPr lang="en-GB" sz="3200">
              <a:solidFill>
                <a:schemeClr val="tx1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</c:rich>
      </c:tx>
      <c:overlay val="0"/>
      <c:spPr>
        <a:noFill/>
        <a:ln>
          <a:noFill/>
        </a:ln>
        <a:effectLst/>
      </c:spPr>
    </c:title>
    <c:autoTitleDeleted val="0"/>
    <c:view3D>
      <c:rotX val="90"/>
      <c:rotY val="0"/>
      <c:rAngAx val="0"/>
      <c:perspective val="0"/>
    </c:view3D>
    <c:floor>
      <c:thickness val="0"/>
      <c:spPr>
        <a:noFill/>
        <a:ln w="19050" cap="flat" cmpd="sng" algn="ctr">
          <a:solidFill>
            <a:schemeClr val="tx1"/>
          </a:solidFill>
          <a:prstDash val="solid"/>
          <a:round/>
        </a:ln>
        <a:effectLst/>
        <a:sp3d contourW="19050">
          <a:contourClr>
            <a:schemeClr val="tx1"/>
          </a:contourClr>
        </a:sp3d>
      </c:spPr>
    </c:floor>
    <c:sideWall>
      <c:thickness val="0"/>
      <c:spPr>
        <a:noFill/>
        <a:ln w="19050">
          <a:solidFill>
            <a:schemeClr val="tx1"/>
          </a:solidFill>
        </a:ln>
        <a:effectLst/>
        <a:sp3d contourW="19050">
          <a:contourClr>
            <a:schemeClr val="tx1"/>
          </a:contourClr>
        </a:sp3d>
      </c:spPr>
    </c:sideWall>
    <c:backWall>
      <c:thickness val="0"/>
      <c:spPr>
        <a:noFill/>
        <a:ln w="19050">
          <a:solidFill>
            <a:schemeClr val="tx1"/>
          </a:solidFill>
        </a:ln>
        <a:effectLst/>
        <a:sp3d contourW="19050">
          <a:contourClr>
            <a:schemeClr val="tx1"/>
          </a:contourClr>
        </a:sp3d>
      </c:spPr>
    </c:backWall>
    <c:plotArea>
      <c:layout>
        <c:manualLayout>
          <c:layoutTarget val="inner"/>
          <c:xMode val="edge"/>
          <c:yMode val="edge"/>
          <c:x val="0.27426746993863316"/>
          <c:y val="3.2745925925925928E-2"/>
          <c:w val="0.55181015323308225"/>
          <c:h val="0.75868000000000002"/>
        </c:manualLayout>
      </c:layout>
      <c:surfaceChart>
        <c:wireframe val="0"/>
        <c:ser>
          <c:idx val="10"/>
          <c:order val="0"/>
          <c:tx>
            <c:strRef>
              <c:f>'Figure S2'!$A$5</c:f>
              <c:strCache>
                <c:ptCount val="1"/>
                <c:pt idx="0">
                  <c:v>0.17</c:v>
                </c:pt>
              </c:strCache>
            </c:strRef>
          </c:tx>
          <c:spPr>
            <a:solidFill>
              <a:schemeClr val="accent6">
                <a:shade val="41000"/>
              </a:schemeClr>
            </a:solidFill>
            <a:ln/>
            <a:effectLst/>
            <a:sp3d/>
          </c:spPr>
          <c:cat>
            <c:numRef>
              <c:f>'Figure S2'!$B$5:$B$15</c:f>
              <c:numCache>
                <c:formatCode>General</c:formatCode>
                <c:ptCount val="11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2</c:v>
                </c:pt>
                <c:pt idx="6">
                  <c:v>2</c:v>
                </c:pt>
                <c:pt idx="7">
                  <c:v>4</c:v>
                </c:pt>
                <c:pt idx="8">
                  <c:v>6</c:v>
                </c:pt>
                <c:pt idx="9">
                  <c:v>8</c:v>
                </c:pt>
                <c:pt idx="10">
                  <c:v>2</c:v>
                </c:pt>
              </c:numCache>
            </c:numRef>
          </c:cat>
          <c:val>
            <c:numRef>
              <c:f>'Figure S2'!$E$5:$E$9</c:f>
              <c:numCache>
                <c:formatCode>General</c:formatCode>
                <c:ptCount val="5"/>
                <c:pt idx="0">
                  <c:v>9.2178809120657696</c:v>
                </c:pt>
                <c:pt idx="1">
                  <c:v>14.287765738199113</c:v>
                </c:pt>
                <c:pt idx="2">
                  <c:v>16.624620330588375</c:v>
                </c:pt>
                <c:pt idx="3">
                  <c:v>12.828737565884948</c:v>
                </c:pt>
                <c:pt idx="4">
                  <c:v>10.6742845270099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B2E-4F94-9D66-35BBF0318A4D}"/>
            </c:ext>
          </c:extLst>
        </c:ser>
        <c:ser>
          <c:idx val="0"/>
          <c:order val="1"/>
          <c:tx>
            <c:strRef>
              <c:f>'Figure S2'!$A$10</c:f>
              <c:strCache>
                <c:ptCount val="1"/>
                <c:pt idx="0">
                  <c:v>4</c:v>
                </c:pt>
              </c:strCache>
            </c:strRef>
          </c:tx>
          <c:spPr>
            <a:solidFill>
              <a:schemeClr val="accent6">
                <a:tint val="42000"/>
              </a:schemeClr>
            </a:solidFill>
            <a:ln/>
            <a:effectLst/>
            <a:sp3d/>
          </c:spPr>
          <c:val>
            <c:numRef>
              <c:f>'Figure S2'!$E$10</c:f>
              <c:numCache>
                <c:formatCode>General</c:formatCode>
                <c:ptCount val="1"/>
                <c:pt idx="0">
                  <c:v>9.94681997411165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B2E-4F94-9D66-35BBF0318A4D}"/>
            </c:ext>
          </c:extLst>
        </c:ser>
        <c:ser>
          <c:idx val="1"/>
          <c:order val="2"/>
          <c:tx>
            <c:strRef>
              <c:f>'Figure S2'!$A$11</c:f>
              <c:strCache>
                <c:ptCount val="1"/>
                <c:pt idx="0">
                  <c:v>8</c:v>
                </c:pt>
              </c:strCache>
            </c:strRef>
          </c:tx>
          <c:spPr>
            <a:solidFill>
              <a:schemeClr val="accent6">
                <a:tint val="54000"/>
              </a:schemeClr>
            </a:solidFill>
            <a:ln/>
            <a:effectLst/>
            <a:sp3d/>
          </c:spPr>
          <c:val>
            <c:numRef>
              <c:f>'Figure S2'!$E$11:$E$14</c:f>
              <c:numCache>
                <c:formatCode>General</c:formatCode>
                <c:ptCount val="4"/>
                <c:pt idx="0">
                  <c:v>20.3302356066756</c:v>
                </c:pt>
                <c:pt idx="1">
                  <c:v>29.490583117236046</c:v>
                </c:pt>
                <c:pt idx="2">
                  <c:v>9.1216981488196343</c:v>
                </c:pt>
                <c:pt idx="3">
                  <c:v>4.28382790949679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B2E-4F94-9D66-35BBF0318A4D}"/>
            </c:ext>
          </c:extLst>
        </c:ser>
        <c:ser>
          <c:idx val="2"/>
          <c:order val="3"/>
          <c:tx>
            <c:strRef>
              <c:f>'Figure S2'!$A$15</c:f>
              <c:strCache>
                <c:ptCount val="1"/>
                <c:pt idx="0">
                  <c:v>24</c:v>
                </c:pt>
              </c:strCache>
            </c:strRef>
          </c:tx>
          <c:spPr>
            <a:solidFill>
              <a:schemeClr val="accent6">
                <a:tint val="65000"/>
              </a:schemeClr>
            </a:solidFill>
            <a:ln/>
            <a:effectLst/>
            <a:sp3d/>
          </c:spPr>
          <c:val>
            <c:numRef>
              <c:f>'Figure S2'!$E$15</c:f>
              <c:numCache>
                <c:formatCode>General</c:formatCode>
                <c:ptCount val="1"/>
                <c:pt idx="0">
                  <c:v>9.43636296296296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B2E-4F94-9D66-35BBF0318A4D}"/>
            </c:ext>
          </c:extLst>
        </c:ser>
        <c:bandFmts>
          <c:bandFmt>
            <c:idx val="0"/>
            <c:spPr>
              <a:solidFill>
                <a:schemeClr val="accent6">
                  <a:tint val="58000"/>
                </a:schemeClr>
              </a:solidFill>
              <a:ln/>
              <a:effectLst/>
              <a:sp3d/>
            </c:spPr>
          </c:bandFmt>
          <c:bandFmt>
            <c:idx val="1"/>
            <c:spPr>
              <a:solidFill>
                <a:schemeClr val="accent6">
                  <a:tint val="86000"/>
                </a:schemeClr>
              </a:solidFill>
              <a:ln/>
              <a:effectLst/>
              <a:sp3d/>
            </c:spPr>
          </c:bandFmt>
          <c:bandFmt>
            <c:idx val="2"/>
            <c:spPr>
              <a:solidFill>
                <a:schemeClr val="accent6">
                  <a:shade val="86000"/>
                </a:schemeClr>
              </a:solidFill>
              <a:ln/>
              <a:effectLst/>
              <a:sp3d/>
            </c:spPr>
          </c:bandFmt>
          <c:bandFmt>
            <c:idx val="3"/>
            <c:spPr>
              <a:solidFill>
                <a:schemeClr val="accent6">
                  <a:shade val="58000"/>
                </a:schemeClr>
              </a:solidFill>
              <a:ln/>
              <a:effectLst/>
              <a:sp3d/>
            </c:spPr>
          </c:bandFmt>
          <c:bandFmt>
            <c:idx val="4"/>
            <c:spPr>
              <a:solidFill>
                <a:schemeClr val="accent6">
                  <a:shade val="58000"/>
                </a:schemeClr>
              </a:solidFill>
              <a:ln/>
              <a:effectLst/>
              <a:sp3d/>
            </c:spPr>
          </c:bandFmt>
          <c:bandFmt>
            <c:idx val="5"/>
            <c:spPr>
              <a:solidFill>
                <a:schemeClr val="accent6">
                  <a:shade val="58000"/>
                </a:schemeClr>
              </a:solidFill>
              <a:ln/>
              <a:effectLst/>
              <a:sp3d/>
            </c:spPr>
          </c:bandFmt>
          <c:bandFmt>
            <c:idx val="6"/>
            <c:spPr>
              <a:solidFill>
                <a:schemeClr val="accent6">
                  <a:shade val="58000"/>
                </a:schemeClr>
              </a:solidFill>
              <a:ln/>
              <a:effectLst/>
              <a:sp3d/>
            </c:spPr>
          </c:bandFmt>
          <c:bandFmt>
            <c:idx val="7"/>
            <c:spPr>
              <a:solidFill>
                <a:schemeClr val="accent6">
                  <a:shade val="58000"/>
                </a:schemeClr>
              </a:solidFill>
              <a:ln/>
              <a:effectLst/>
              <a:sp3d/>
            </c:spPr>
          </c:bandFmt>
          <c:bandFmt>
            <c:idx val="8"/>
            <c:spPr>
              <a:solidFill>
                <a:schemeClr val="accent6">
                  <a:shade val="58000"/>
                </a:schemeClr>
              </a:solidFill>
              <a:ln/>
              <a:effectLst/>
              <a:sp3d/>
            </c:spPr>
          </c:bandFmt>
          <c:bandFmt>
            <c:idx val="9"/>
            <c:spPr>
              <a:solidFill>
                <a:schemeClr val="accent6">
                  <a:shade val="58000"/>
                </a:schemeClr>
              </a:solidFill>
              <a:ln/>
              <a:effectLst/>
              <a:sp3d/>
            </c:spPr>
          </c:bandFmt>
          <c:bandFmt>
            <c:idx val="10"/>
            <c:spPr>
              <a:solidFill>
                <a:schemeClr val="accent6">
                  <a:shade val="58000"/>
                </a:schemeClr>
              </a:solidFill>
              <a:ln/>
              <a:effectLst/>
              <a:sp3d/>
            </c:spPr>
          </c:bandFmt>
          <c:bandFmt>
            <c:idx val="11"/>
            <c:spPr>
              <a:solidFill>
                <a:schemeClr val="accent6">
                  <a:shade val="58000"/>
                </a:schemeClr>
              </a:solidFill>
              <a:ln/>
              <a:effectLst/>
              <a:sp3d/>
            </c:spPr>
          </c:bandFmt>
          <c:bandFmt>
            <c:idx val="12"/>
            <c:spPr>
              <a:solidFill>
                <a:schemeClr val="accent6">
                  <a:shade val="58000"/>
                </a:schemeClr>
              </a:solidFill>
              <a:ln/>
              <a:effectLst/>
              <a:sp3d/>
            </c:spPr>
          </c:bandFmt>
          <c:bandFmt>
            <c:idx val="13"/>
            <c:spPr>
              <a:solidFill>
                <a:schemeClr val="accent6">
                  <a:shade val="58000"/>
                </a:schemeClr>
              </a:solidFill>
              <a:ln/>
              <a:effectLst/>
              <a:sp3d/>
            </c:spPr>
          </c:bandFmt>
          <c:bandFmt>
            <c:idx val="14"/>
            <c:spPr>
              <a:solidFill>
                <a:schemeClr val="accent6">
                  <a:shade val="58000"/>
                </a:schemeClr>
              </a:solidFill>
              <a:ln/>
              <a:effectLst/>
              <a:sp3d/>
            </c:spPr>
          </c:bandFmt>
        </c:bandFmts>
        <c:axId val="1462446672"/>
        <c:axId val="1462446192"/>
        <c:axId val="2023866912"/>
      </c:surfaceChart>
      <c:catAx>
        <c:axId val="146244667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3200" b="0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GB" sz="3200" baseline="0">
                    <a:solidFill>
                      <a:schemeClr val="tx1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Pressure (MPa) </a:t>
                </a:r>
                <a:endParaRPr lang="en-GB" sz="3200">
                  <a:solidFill>
                    <a:schemeClr val="tx1"/>
                  </a:solidFill>
                  <a:latin typeface="Arial" panose="020B0604020202020204" pitchFamily="34" charset="0"/>
                  <a:cs typeface="Arial" panose="020B0604020202020204" pitchFamily="34" charset="0"/>
                </a:endParaRPr>
              </a:p>
            </c:rich>
          </c:tx>
          <c:layout>
            <c:manualLayout>
              <c:xMode val="edge"/>
              <c:yMode val="edge"/>
              <c:x val="0.37512661474891079"/>
              <c:y val="0.85182463977943523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out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prstDash val="solid"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8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462446192"/>
        <c:crosses val="autoZero"/>
        <c:auto val="1"/>
        <c:lblAlgn val="ctr"/>
        <c:lblOffset val="100"/>
        <c:noMultiLvlLbl val="0"/>
      </c:catAx>
      <c:valAx>
        <c:axId val="1462446192"/>
        <c:scaling>
          <c:orientation val="minMax"/>
        </c:scaling>
        <c:delete val="1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olid"/>
              <a:round/>
            </a:ln>
            <a:effectLst/>
          </c:spPr>
        </c:majorGridlines>
        <c:numFmt formatCode="General" sourceLinked="1"/>
        <c:majorTickMark val="out"/>
        <c:minorTickMark val="none"/>
        <c:tickLblPos val="nextTo"/>
        <c:crossAx val="1462446672"/>
        <c:crosses val="autoZero"/>
        <c:crossBetween val="midCat"/>
      </c:valAx>
      <c:serAx>
        <c:axId val="2023866912"/>
        <c:scaling>
          <c:orientation val="minMax"/>
        </c:scaling>
        <c:delete val="0"/>
        <c:axPos val="b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32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3200">
                    <a:solidFill>
                      <a:schemeClr val="tx1"/>
                    </a:solidFill>
                  </a:rPr>
                  <a:t>Time (hr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majorTickMark val="out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prstDash val="solid"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8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462446192"/>
        <c:crosses val="autoZero"/>
      </c:serAx>
      <c:spPr>
        <a:noFill/>
        <a:ln w="19050">
          <a:noFill/>
        </a:ln>
        <a:effectLst/>
      </c:spPr>
    </c:plotArea>
    <c:legend>
      <c:legendPos val="l"/>
      <c:layout>
        <c:manualLayout>
          <c:xMode val="edge"/>
          <c:yMode val="edge"/>
          <c:x val="1.1864032551439897E-2"/>
          <c:y val="0.22659462962962962"/>
          <c:w val="0.21584861973404731"/>
          <c:h val="0.3938773548328756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2800" b="0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zero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19050" cap="flat" cmpd="sng" algn="ctr">
      <a:noFill/>
      <a:prstDash val="solid"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3200" b="0" i="0" u="none" strike="noStrike" kern="1200" spc="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r>
              <a:rPr lang="en-GB" sz="3200">
                <a:solidFill>
                  <a:schemeClr val="tx1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Strain at Failure (%)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view3D>
      <c:rotX val="90"/>
      <c:rotY val="0"/>
      <c:rAngAx val="0"/>
      <c:perspective val="0"/>
    </c:view3D>
    <c:floor>
      <c:thickness val="0"/>
      <c:spPr>
        <a:noFill/>
        <a:ln w="19050" cap="flat" cmpd="sng" algn="ctr">
          <a:solidFill>
            <a:schemeClr val="tx1"/>
          </a:solidFill>
          <a:prstDash val="solid"/>
          <a:round/>
        </a:ln>
        <a:effectLst/>
        <a:sp3d contourW="19050">
          <a:contourClr>
            <a:schemeClr val="tx1"/>
          </a:contourClr>
        </a:sp3d>
      </c:spPr>
    </c:floor>
    <c:sideWall>
      <c:thickness val="0"/>
      <c:spPr>
        <a:noFill/>
        <a:ln w="19050">
          <a:solidFill>
            <a:schemeClr val="tx1"/>
          </a:solidFill>
        </a:ln>
        <a:effectLst/>
        <a:sp3d contourW="19050">
          <a:contourClr>
            <a:schemeClr val="tx1"/>
          </a:contourClr>
        </a:sp3d>
      </c:spPr>
    </c:sideWall>
    <c:backWall>
      <c:thickness val="0"/>
      <c:spPr>
        <a:noFill/>
        <a:ln w="19050">
          <a:solidFill>
            <a:schemeClr val="tx1"/>
          </a:solidFill>
        </a:ln>
        <a:effectLst/>
        <a:sp3d contourW="19050">
          <a:contourClr>
            <a:schemeClr val="tx1"/>
          </a:contourClr>
        </a:sp3d>
      </c:spPr>
    </c:backWall>
    <c:plotArea>
      <c:layout>
        <c:manualLayout>
          <c:layoutTarget val="inner"/>
          <c:xMode val="edge"/>
          <c:yMode val="edge"/>
          <c:x val="0.27426746993863316"/>
          <c:y val="3.2745925925925928E-2"/>
          <c:w val="0.55181015323308225"/>
          <c:h val="0.75868000000000002"/>
        </c:manualLayout>
      </c:layout>
      <c:surfaceChart>
        <c:wireframe val="0"/>
        <c:ser>
          <c:idx val="10"/>
          <c:order val="0"/>
          <c:tx>
            <c:strRef>
              <c:f>'Figure S2'!$A$5</c:f>
              <c:strCache>
                <c:ptCount val="1"/>
                <c:pt idx="0">
                  <c:v>0.17</c:v>
                </c:pt>
              </c:strCache>
            </c:strRef>
          </c:tx>
          <c:spPr>
            <a:solidFill>
              <a:schemeClr val="accent4">
                <a:shade val="41000"/>
              </a:schemeClr>
            </a:solidFill>
            <a:ln/>
            <a:effectLst/>
            <a:sp3d/>
          </c:spPr>
          <c:cat>
            <c:numRef>
              <c:f>'Figure S2'!$B$5:$B$15</c:f>
              <c:numCache>
                <c:formatCode>General</c:formatCode>
                <c:ptCount val="11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2</c:v>
                </c:pt>
                <c:pt idx="6">
                  <c:v>2</c:v>
                </c:pt>
                <c:pt idx="7">
                  <c:v>4</c:v>
                </c:pt>
                <c:pt idx="8">
                  <c:v>6</c:v>
                </c:pt>
                <c:pt idx="9">
                  <c:v>8</c:v>
                </c:pt>
                <c:pt idx="10">
                  <c:v>2</c:v>
                </c:pt>
              </c:numCache>
            </c:numRef>
          </c:cat>
          <c:val>
            <c:numRef>
              <c:f>'Figure S2'!$I$5:$I$9</c:f>
              <c:numCache>
                <c:formatCode>General</c:formatCode>
                <c:ptCount val="5"/>
                <c:pt idx="0">
                  <c:v>1.6459766120145605</c:v>
                </c:pt>
                <c:pt idx="1">
                  <c:v>1.4982767453711563</c:v>
                </c:pt>
                <c:pt idx="2">
                  <c:v>1.8041769322235437</c:v>
                </c:pt>
                <c:pt idx="3">
                  <c:v>1.6648303662207757</c:v>
                </c:pt>
                <c:pt idx="4">
                  <c:v>1.43651031612280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676-4766-BEA2-784E9FB118EA}"/>
            </c:ext>
          </c:extLst>
        </c:ser>
        <c:ser>
          <c:idx val="0"/>
          <c:order val="1"/>
          <c:tx>
            <c:strRef>
              <c:f>'Figure S2'!$A$10</c:f>
              <c:strCache>
                <c:ptCount val="1"/>
                <c:pt idx="0">
                  <c:v>4</c:v>
                </c:pt>
              </c:strCache>
            </c:strRef>
          </c:tx>
          <c:spPr>
            <a:solidFill>
              <a:schemeClr val="accent4">
                <a:tint val="42000"/>
              </a:schemeClr>
            </a:solidFill>
            <a:ln/>
            <a:effectLst/>
            <a:sp3d/>
          </c:spPr>
          <c:val>
            <c:numRef>
              <c:f>'Figure S2'!$I$10</c:f>
              <c:numCache>
                <c:formatCode>General</c:formatCode>
                <c:ptCount val="1"/>
                <c:pt idx="0">
                  <c:v>2.55989842209072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676-4766-BEA2-784E9FB118EA}"/>
            </c:ext>
          </c:extLst>
        </c:ser>
        <c:ser>
          <c:idx val="1"/>
          <c:order val="2"/>
          <c:tx>
            <c:strRef>
              <c:f>'Figure S2'!$A$11</c:f>
              <c:strCache>
                <c:ptCount val="1"/>
                <c:pt idx="0">
                  <c:v>8</c:v>
                </c:pt>
              </c:strCache>
            </c:strRef>
          </c:tx>
          <c:spPr>
            <a:solidFill>
              <a:schemeClr val="accent4">
                <a:tint val="54000"/>
              </a:schemeClr>
            </a:solidFill>
            <a:ln/>
            <a:effectLst/>
            <a:sp3d/>
          </c:spPr>
          <c:val>
            <c:numRef>
              <c:f>'Figure S2'!$I$11:$I$14</c:f>
              <c:numCache>
                <c:formatCode>General</c:formatCode>
                <c:ptCount val="4"/>
                <c:pt idx="0">
                  <c:v>2.1551765278164914</c:v>
                </c:pt>
                <c:pt idx="1">
                  <c:v>1.7125285531790269</c:v>
                </c:pt>
                <c:pt idx="2">
                  <c:v>1.6128512863099107</c:v>
                </c:pt>
                <c:pt idx="3">
                  <c:v>0.708783436356565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676-4766-BEA2-784E9FB118EA}"/>
            </c:ext>
          </c:extLst>
        </c:ser>
        <c:ser>
          <c:idx val="2"/>
          <c:order val="3"/>
          <c:tx>
            <c:strRef>
              <c:f>'Figure S2'!$A$15</c:f>
              <c:strCache>
                <c:ptCount val="1"/>
                <c:pt idx="0">
                  <c:v>24</c:v>
                </c:pt>
              </c:strCache>
            </c:strRef>
          </c:tx>
          <c:spPr>
            <a:solidFill>
              <a:schemeClr val="accent4">
                <a:tint val="65000"/>
              </a:schemeClr>
            </a:solidFill>
            <a:ln/>
            <a:effectLst/>
            <a:sp3d/>
          </c:spPr>
          <c:val>
            <c:numRef>
              <c:f>'Figure S2'!$I$15</c:f>
              <c:numCache>
                <c:formatCode>General</c:formatCode>
                <c:ptCount val="1"/>
                <c:pt idx="0">
                  <c:v>2.38541748849441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676-4766-BEA2-784E9FB118EA}"/>
            </c:ext>
          </c:extLst>
        </c:ser>
        <c:bandFmts>
          <c:bandFmt>
            <c:idx val="0"/>
            <c:spPr>
              <a:solidFill>
                <a:schemeClr val="accent4">
                  <a:tint val="58000"/>
                </a:schemeClr>
              </a:solidFill>
              <a:ln/>
              <a:effectLst/>
              <a:sp3d/>
            </c:spPr>
          </c:bandFmt>
          <c:bandFmt>
            <c:idx val="1"/>
            <c:spPr>
              <a:solidFill>
                <a:schemeClr val="accent4">
                  <a:tint val="86000"/>
                </a:schemeClr>
              </a:solidFill>
              <a:ln/>
              <a:effectLst/>
              <a:sp3d/>
            </c:spPr>
          </c:bandFmt>
          <c:bandFmt>
            <c:idx val="2"/>
            <c:spPr>
              <a:solidFill>
                <a:schemeClr val="accent4">
                  <a:shade val="86000"/>
                </a:schemeClr>
              </a:solidFill>
              <a:ln/>
              <a:effectLst/>
              <a:sp3d/>
            </c:spPr>
          </c:bandFmt>
          <c:bandFmt>
            <c:idx val="3"/>
            <c:spPr>
              <a:solidFill>
                <a:schemeClr val="accent4">
                  <a:shade val="58000"/>
                </a:schemeClr>
              </a:solidFill>
              <a:ln/>
              <a:effectLst/>
              <a:sp3d/>
            </c:spPr>
          </c:bandFmt>
          <c:bandFmt>
            <c:idx val="4"/>
            <c:spPr>
              <a:solidFill>
                <a:schemeClr val="accent4">
                  <a:shade val="58000"/>
                </a:schemeClr>
              </a:solidFill>
              <a:ln/>
              <a:effectLst/>
              <a:sp3d/>
            </c:spPr>
          </c:bandFmt>
          <c:bandFmt>
            <c:idx val="5"/>
            <c:spPr>
              <a:solidFill>
                <a:schemeClr val="accent4">
                  <a:shade val="58000"/>
                </a:schemeClr>
              </a:solidFill>
              <a:ln/>
              <a:effectLst/>
              <a:sp3d/>
            </c:spPr>
          </c:bandFmt>
          <c:bandFmt>
            <c:idx val="6"/>
            <c:spPr>
              <a:solidFill>
                <a:schemeClr val="accent4">
                  <a:shade val="58000"/>
                </a:schemeClr>
              </a:solidFill>
              <a:ln/>
              <a:effectLst/>
              <a:sp3d/>
            </c:spPr>
          </c:bandFmt>
          <c:bandFmt>
            <c:idx val="7"/>
            <c:spPr>
              <a:solidFill>
                <a:schemeClr val="accent4">
                  <a:shade val="58000"/>
                </a:schemeClr>
              </a:solidFill>
              <a:ln/>
              <a:effectLst/>
              <a:sp3d/>
            </c:spPr>
          </c:bandFmt>
          <c:bandFmt>
            <c:idx val="8"/>
            <c:spPr>
              <a:solidFill>
                <a:schemeClr val="accent4">
                  <a:shade val="58000"/>
                </a:schemeClr>
              </a:solidFill>
              <a:ln/>
              <a:effectLst/>
              <a:sp3d/>
            </c:spPr>
          </c:bandFmt>
          <c:bandFmt>
            <c:idx val="9"/>
            <c:spPr>
              <a:solidFill>
                <a:schemeClr val="accent4">
                  <a:shade val="58000"/>
                </a:schemeClr>
              </a:solidFill>
              <a:ln/>
              <a:effectLst/>
              <a:sp3d/>
            </c:spPr>
          </c:bandFmt>
          <c:bandFmt>
            <c:idx val="10"/>
            <c:spPr>
              <a:solidFill>
                <a:schemeClr val="accent4">
                  <a:shade val="58000"/>
                </a:schemeClr>
              </a:solidFill>
              <a:ln/>
              <a:effectLst/>
              <a:sp3d/>
            </c:spPr>
          </c:bandFmt>
          <c:bandFmt>
            <c:idx val="11"/>
            <c:spPr>
              <a:solidFill>
                <a:schemeClr val="accent4">
                  <a:shade val="58000"/>
                </a:schemeClr>
              </a:solidFill>
              <a:ln/>
              <a:effectLst/>
              <a:sp3d/>
            </c:spPr>
          </c:bandFmt>
          <c:bandFmt>
            <c:idx val="12"/>
            <c:spPr>
              <a:solidFill>
                <a:schemeClr val="accent4">
                  <a:shade val="58000"/>
                </a:schemeClr>
              </a:solidFill>
              <a:ln/>
              <a:effectLst/>
              <a:sp3d/>
            </c:spPr>
          </c:bandFmt>
          <c:bandFmt>
            <c:idx val="13"/>
            <c:spPr>
              <a:solidFill>
                <a:schemeClr val="accent4">
                  <a:shade val="58000"/>
                </a:schemeClr>
              </a:solidFill>
              <a:ln/>
              <a:effectLst/>
              <a:sp3d/>
            </c:spPr>
          </c:bandFmt>
          <c:bandFmt>
            <c:idx val="14"/>
            <c:spPr>
              <a:solidFill>
                <a:schemeClr val="accent4">
                  <a:shade val="58000"/>
                </a:schemeClr>
              </a:solidFill>
              <a:ln/>
              <a:effectLst/>
              <a:sp3d/>
            </c:spPr>
          </c:bandFmt>
        </c:bandFmts>
        <c:axId val="1462446672"/>
        <c:axId val="1462446192"/>
        <c:axId val="2023866912"/>
      </c:surfaceChart>
      <c:catAx>
        <c:axId val="146244667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3200" b="0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GB" sz="3200" baseline="0">
                    <a:solidFill>
                      <a:schemeClr val="tx1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Pressure (MPa) </a:t>
                </a:r>
                <a:endParaRPr lang="en-GB" sz="3200">
                  <a:solidFill>
                    <a:schemeClr val="tx1"/>
                  </a:solidFill>
                  <a:latin typeface="Arial" panose="020B0604020202020204" pitchFamily="34" charset="0"/>
                  <a:cs typeface="Arial" panose="020B0604020202020204" pitchFamily="34" charset="0"/>
                </a:endParaRPr>
              </a:p>
            </c:rich>
          </c:tx>
          <c:layout>
            <c:manualLayout>
              <c:xMode val="edge"/>
              <c:yMode val="edge"/>
              <c:x val="0.37512661474891079"/>
              <c:y val="0.85182463977943523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out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prstDash val="solid"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8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462446192"/>
        <c:crosses val="autoZero"/>
        <c:auto val="1"/>
        <c:lblAlgn val="ctr"/>
        <c:lblOffset val="100"/>
        <c:noMultiLvlLbl val="0"/>
      </c:catAx>
      <c:valAx>
        <c:axId val="1462446192"/>
        <c:scaling>
          <c:orientation val="minMax"/>
        </c:scaling>
        <c:delete val="1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olid"/>
              <a:round/>
            </a:ln>
            <a:effectLst/>
          </c:spPr>
        </c:majorGridlines>
        <c:numFmt formatCode="General" sourceLinked="1"/>
        <c:majorTickMark val="out"/>
        <c:minorTickMark val="none"/>
        <c:tickLblPos val="nextTo"/>
        <c:crossAx val="1462446672"/>
        <c:crosses val="autoZero"/>
        <c:crossBetween val="midCat"/>
      </c:valAx>
      <c:serAx>
        <c:axId val="2023866912"/>
        <c:scaling>
          <c:orientation val="minMax"/>
        </c:scaling>
        <c:delete val="0"/>
        <c:axPos val="b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32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3200">
                    <a:solidFill>
                      <a:schemeClr val="tx1"/>
                    </a:solidFill>
                  </a:rPr>
                  <a:t>Time (hr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majorTickMark val="out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prstDash val="solid"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8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462446192"/>
        <c:crosses val="autoZero"/>
      </c:serAx>
      <c:spPr>
        <a:noFill/>
        <a:ln w="19050">
          <a:noFill/>
        </a:ln>
        <a:effectLst/>
      </c:spPr>
    </c:plotArea>
    <c:legend>
      <c:legendPos val="l"/>
      <c:layout>
        <c:manualLayout>
          <c:xMode val="edge"/>
          <c:yMode val="edge"/>
          <c:x val="1.1864032551439897E-2"/>
          <c:y val="0.22659462962962962"/>
          <c:w val="0.21584861973404731"/>
          <c:h val="0.3938773548328756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2800" b="0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zero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19050" cap="flat" cmpd="sng" algn="ctr">
      <a:noFill/>
      <a:prstDash val="solid"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1525977817652698"/>
          <c:y val="1.9997397986287409E-2"/>
          <c:w val="0.83648191758020884"/>
          <c:h val="0.81855487153526696"/>
        </c:manualLayout>
      </c:layout>
      <c:scatterChart>
        <c:scatterStyle val="lineMarker"/>
        <c:varyColors val="0"/>
        <c:ser>
          <c:idx val="1"/>
          <c:order val="0"/>
          <c:tx>
            <c:strRef>
              <c:f>'Figure S4a'!$B$3</c:f>
              <c:strCache>
                <c:ptCount val="1"/>
                <c:pt idx="0">
                  <c:v>Final</c:v>
                </c:pt>
              </c:strCache>
            </c:strRef>
          </c:tx>
          <c:spPr>
            <a:ln w="28575" cap="rnd">
              <a:solidFill>
                <a:srgbClr val="FF66CC"/>
              </a:solidFill>
              <a:prstDash val="solid"/>
              <a:round/>
            </a:ln>
            <a:effectLst/>
          </c:spPr>
          <c:marker>
            <c:symbol val="none"/>
          </c:marker>
          <c:xVal>
            <c:numRef>
              <c:f>'Figure S4a'!$A$5:$A$115</c:f>
              <c:numCache>
                <c:formatCode>General</c:formatCode>
                <c:ptCount val="111"/>
                <c:pt idx="0">
                  <c:v>8</c:v>
                </c:pt>
                <c:pt idx="1">
                  <c:v>8.1999999999999993</c:v>
                </c:pt>
                <c:pt idx="2">
                  <c:v>8.4</c:v>
                </c:pt>
                <c:pt idx="3">
                  <c:v>8.6</c:v>
                </c:pt>
                <c:pt idx="4">
                  <c:v>8.8000000000000007</c:v>
                </c:pt>
                <c:pt idx="5">
                  <c:v>9</c:v>
                </c:pt>
                <c:pt idx="6">
                  <c:v>9.1999999999999993</c:v>
                </c:pt>
                <c:pt idx="7">
                  <c:v>9.4</c:v>
                </c:pt>
                <c:pt idx="8">
                  <c:v>9.6</c:v>
                </c:pt>
                <c:pt idx="9">
                  <c:v>9.8000000000000007</c:v>
                </c:pt>
                <c:pt idx="10">
                  <c:v>10</c:v>
                </c:pt>
                <c:pt idx="11">
                  <c:v>10.199999999999999</c:v>
                </c:pt>
                <c:pt idx="12">
                  <c:v>10.4</c:v>
                </c:pt>
                <c:pt idx="13">
                  <c:v>10.6</c:v>
                </c:pt>
                <c:pt idx="14">
                  <c:v>10.8</c:v>
                </c:pt>
                <c:pt idx="15">
                  <c:v>11</c:v>
                </c:pt>
                <c:pt idx="16">
                  <c:v>11.2</c:v>
                </c:pt>
                <c:pt idx="17">
                  <c:v>11.4</c:v>
                </c:pt>
                <c:pt idx="18">
                  <c:v>11.6</c:v>
                </c:pt>
                <c:pt idx="19">
                  <c:v>11.8</c:v>
                </c:pt>
                <c:pt idx="20">
                  <c:v>12</c:v>
                </c:pt>
                <c:pt idx="21">
                  <c:v>12.2</c:v>
                </c:pt>
                <c:pt idx="22">
                  <c:v>12.4</c:v>
                </c:pt>
                <c:pt idx="23">
                  <c:v>12.6</c:v>
                </c:pt>
                <c:pt idx="24">
                  <c:v>12.8</c:v>
                </c:pt>
                <c:pt idx="25">
                  <c:v>13</c:v>
                </c:pt>
                <c:pt idx="26">
                  <c:v>13.2</c:v>
                </c:pt>
                <c:pt idx="27">
                  <c:v>13.4</c:v>
                </c:pt>
                <c:pt idx="28">
                  <c:v>13.6</c:v>
                </c:pt>
                <c:pt idx="29">
                  <c:v>13.8</c:v>
                </c:pt>
                <c:pt idx="30">
                  <c:v>14</c:v>
                </c:pt>
                <c:pt idx="31">
                  <c:v>14.2</c:v>
                </c:pt>
                <c:pt idx="32">
                  <c:v>14.4</c:v>
                </c:pt>
                <c:pt idx="33">
                  <c:v>14.6</c:v>
                </c:pt>
                <c:pt idx="34">
                  <c:v>14.8</c:v>
                </c:pt>
                <c:pt idx="35">
                  <c:v>15</c:v>
                </c:pt>
                <c:pt idx="36">
                  <c:v>15.2</c:v>
                </c:pt>
                <c:pt idx="37">
                  <c:v>15.4</c:v>
                </c:pt>
                <c:pt idx="38">
                  <c:v>15.6</c:v>
                </c:pt>
                <c:pt idx="39">
                  <c:v>15.8</c:v>
                </c:pt>
                <c:pt idx="40">
                  <c:v>16</c:v>
                </c:pt>
                <c:pt idx="41">
                  <c:v>16.2</c:v>
                </c:pt>
                <c:pt idx="42">
                  <c:v>16.399999999999999</c:v>
                </c:pt>
                <c:pt idx="43">
                  <c:v>16.600000000000001</c:v>
                </c:pt>
                <c:pt idx="44">
                  <c:v>16.8</c:v>
                </c:pt>
                <c:pt idx="45">
                  <c:v>17</c:v>
                </c:pt>
                <c:pt idx="46">
                  <c:v>17.2</c:v>
                </c:pt>
                <c:pt idx="47">
                  <c:v>17.399999999999999</c:v>
                </c:pt>
                <c:pt idx="48">
                  <c:v>17.600000000000001</c:v>
                </c:pt>
                <c:pt idx="49">
                  <c:v>17.8</c:v>
                </c:pt>
                <c:pt idx="50">
                  <c:v>18</c:v>
                </c:pt>
                <c:pt idx="51">
                  <c:v>18.2</c:v>
                </c:pt>
                <c:pt idx="52">
                  <c:v>18.399999999999999</c:v>
                </c:pt>
                <c:pt idx="53">
                  <c:v>18.600000000000001</c:v>
                </c:pt>
                <c:pt idx="54">
                  <c:v>18.8</c:v>
                </c:pt>
                <c:pt idx="55">
                  <c:v>19</c:v>
                </c:pt>
                <c:pt idx="56">
                  <c:v>19.2</c:v>
                </c:pt>
                <c:pt idx="57">
                  <c:v>19.399999999999999</c:v>
                </c:pt>
                <c:pt idx="58">
                  <c:v>19.600000000000001</c:v>
                </c:pt>
                <c:pt idx="59">
                  <c:v>19.8</c:v>
                </c:pt>
                <c:pt idx="60">
                  <c:v>20</c:v>
                </c:pt>
                <c:pt idx="61">
                  <c:v>20.2</c:v>
                </c:pt>
                <c:pt idx="62">
                  <c:v>20.399999999999999</c:v>
                </c:pt>
                <c:pt idx="63">
                  <c:v>20.6</c:v>
                </c:pt>
                <c:pt idx="64">
                  <c:v>20.8</c:v>
                </c:pt>
                <c:pt idx="65">
                  <c:v>21</c:v>
                </c:pt>
                <c:pt idx="66">
                  <c:v>21.2</c:v>
                </c:pt>
                <c:pt idx="67">
                  <c:v>21.4</c:v>
                </c:pt>
                <c:pt idx="68">
                  <c:v>21.6</c:v>
                </c:pt>
                <c:pt idx="69">
                  <c:v>21.8</c:v>
                </c:pt>
                <c:pt idx="70">
                  <c:v>22</c:v>
                </c:pt>
                <c:pt idx="71">
                  <c:v>22.2</c:v>
                </c:pt>
                <c:pt idx="72">
                  <c:v>22.4</c:v>
                </c:pt>
                <c:pt idx="73">
                  <c:v>22.6</c:v>
                </c:pt>
                <c:pt idx="74">
                  <c:v>22.8</c:v>
                </c:pt>
                <c:pt idx="75">
                  <c:v>23</c:v>
                </c:pt>
                <c:pt idx="76">
                  <c:v>23.2</c:v>
                </c:pt>
                <c:pt idx="77">
                  <c:v>23.4</c:v>
                </c:pt>
                <c:pt idx="78">
                  <c:v>23.6</c:v>
                </c:pt>
                <c:pt idx="79">
                  <c:v>23.8</c:v>
                </c:pt>
                <c:pt idx="80">
                  <c:v>24</c:v>
                </c:pt>
                <c:pt idx="81">
                  <c:v>24.2</c:v>
                </c:pt>
                <c:pt idx="82">
                  <c:v>24.4</c:v>
                </c:pt>
                <c:pt idx="83">
                  <c:v>24.6</c:v>
                </c:pt>
                <c:pt idx="84">
                  <c:v>24.8</c:v>
                </c:pt>
                <c:pt idx="85">
                  <c:v>25</c:v>
                </c:pt>
                <c:pt idx="86">
                  <c:v>25.2</c:v>
                </c:pt>
                <c:pt idx="87">
                  <c:v>25.4</c:v>
                </c:pt>
                <c:pt idx="88">
                  <c:v>25.6</c:v>
                </c:pt>
                <c:pt idx="89">
                  <c:v>25.8</c:v>
                </c:pt>
                <c:pt idx="90">
                  <c:v>26</c:v>
                </c:pt>
                <c:pt idx="91">
                  <c:v>26.2</c:v>
                </c:pt>
                <c:pt idx="92">
                  <c:v>26.4</c:v>
                </c:pt>
                <c:pt idx="93">
                  <c:v>26.6</c:v>
                </c:pt>
                <c:pt idx="94">
                  <c:v>26.8</c:v>
                </c:pt>
                <c:pt idx="95">
                  <c:v>27</c:v>
                </c:pt>
                <c:pt idx="96">
                  <c:v>27.2</c:v>
                </c:pt>
                <c:pt idx="97">
                  <c:v>27.4</c:v>
                </c:pt>
                <c:pt idx="98">
                  <c:v>27.6</c:v>
                </c:pt>
                <c:pt idx="99">
                  <c:v>27.8</c:v>
                </c:pt>
                <c:pt idx="100">
                  <c:v>28</c:v>
                </c:pt>
                <c:pt idx="101">
                  <c:v>28.2</c:v>
                </c:pt>
                <c:pt idx="102">
                  <c:v>28.4</c:v>
                </c:pt>
                <c:pt idx="103">
                  <c:v>28.6</c:v>
                </c:pt>
                <c:pt idx="104">
                  <c:v>28.8</c:v>
                </c:pt>
                <c:pt idx="105">
                  <c:v>29</c:v>
                </c:pt>
                <c:pt idx="106">
                  <c:v>29.2</c:v>
                </c:pt>
                <c:pt idx="107">
                  <c:v>29.4</c:v>
                </c:pt>
                <c:pt idx="108">
                  <c:v>29.6</c:v>
                </c:pt>
                <c:pt idx="109">
                  <c:v>29.8</c:v>
                </c:pt>
                <c:pt idx="110">
                  <c:v>30</c:v>
                </c:pt>
              </c:numCache>
            </c:numRef>
          </c:xVal>
          <c:yVal>
            <c:numRef>
              <c:f>'Figure S4a'!$B$5:$B$115</c:f>
              <c:numCache>
                <c:formatCode>General</c:formatCode>
                <c:ptCount val="111"/>
                <c:pt idx="0">
                  <c:v>0</c:v>
                </c:pt>
                <c:pt idx="1">
                  <c:v>22.052921840417071</c:v>
                </c:pt>
                <c:pt idx="2">
                  <c:v>693.3069884376406</c:v>
                </c:pt>
                <c:pt idx="3">
                  <c:v>745.72177325042912</c:v>
                </c:pt>
                <c:pt idx="4">
                  <c:v>939.2754370628511</c:v>
                </c:pt>
                <c:pt idx="5">
                  <c:v>1539.2528056208203</c:v>
                </c:pt>
                <c:pt idx="6">
                  <c:v>2301.1676964296103</c:v>
                </c:pt>
                <c:pt idx="7">
                  <c:v>2481.6674341835078</c:v>
                </c:pt>
                <c:pt idx="8">
                  <c:v>2785.4053513634349</c:v>
                </c:pt>
                <c:pt idx="9">
                  <c:v>3543.1053859061381</c:v>
                </c:pt>
                <c:pt idx="10">
                  <c:v>4250.5666050468044</c:v>
                </c:pt>
                <c:pt idx="11">
                  <c:v>4729.3203536560286</c:v>
                </c:pt>
                <c:pt idx="12">
                  <c:v>4904.7047475622358</c:v>
                </c:pt>
                <c:pt idx="13">
                  <c:v>5361.12723609767</c:v>
                </c:pt>
                <c:pt idx="14">
                  <c:v>5841.9040958748337</c:v>
                </c:pt>
                <c:pt idx="15">
                  <c:v>5993.6261816254628</c:v>
                </c:pt>
                <c:pt idx="16">
                  <c:v>6271.3799302346861</c:v>
                </c:pt>
                <c:pt idx="17">
                  <c:v>6577.6641757464913</c:v>
                </c:pt>
                <c:pt idx="18">
                  <c:v>6438.9019869304193</c:v>
                </c:pt>
                <c:pt idx="19">
                  <c:v>6846.9322215868979</c:v>
                </c:pt>
                <c:pt idx="20">
                  <c:v>6904.1242344189504</c:v>
                </c:pt>
                <c:pt idx="21">
                  <c:v>7178.0470409423888</c:v>
                </c:pt>
                <c:pt idx="22">
                  <c:v>7192.6381634080326</c:v>
                </c:pt>
                <c:pt idx="23">
                  <c:v>7418.8686948533168</c:v>
                </c:pt>
                <c:pt idx="24">
                  <c:v>7376.937236131027</c:v>
                </c:pt>
                <c:pt idx="25">
                  <c:v>7612.6907727482485</c:v>
                </c:pt>
                <c:pt idx="26">
                  <c:v>7771.1513559129107</c:v>
                </c:pt>
                <c:pt idx="27">
                  <c:v>7796.5117906831692</c:v>
                </c:pt>
                <c:pt idx="28">
                  <c:v>8006.2576235777451</c:v>
                </c:pt>
                <c:pt idx="29">
                  <c:v>8541.5337413829002</c:v>
                </c:pt>
                <c:pt idx="30">
                  <c:v>8472.1409072698407</c:v>
                </c:pt>
                <c:pt idx="31">
                  <c:v>9135.117427859801</c:v>
                </c:pt>
                <c:pt idx="32">
                  <c:v>9153.908423130244</c:v>
                </c:pt>
                <c:pt idx="33">
                  <c:v>9467.0925202476465</c:v>
                </c:pt>
                <c:pt idx="34">
                  <c:v>9737.1533578027102</c:v>
                </c:pt>
                <c:pt idx="35">
                  <c:v>10189.737200529713</c:v>
                </c:pt>
                <c:pt idx="36">
                  <c:v>10581.829064967364</c:v>
                </c:pt>
                <c:pt idx="37">
                  <c:v>10626.512420112762</c:v>
                </c:pt>
                <c:pt idx="38">
                  <c:v>11329.303839367207</c:v>
                </c:pt>
                <c:pt idx="39">
                  <c:v>11083.933904430087</c:v>
                </c:pt>
                <c:pt idx="40">
                  <c:v>11394.871482422808</c:v>
                </c:pt>
                <c:pt idx="41">
                  <c:v>11900.363092470059</c:v>
                </c:pt>
                <c:pt idx="42">
                  <c:v>12293.639210275211</c:v>
                </c:pt>
                <c:pt idx="43">
                  <c:v>12770.361508017842</c:v>
                </c:pt>
                <c:pt idx="44">
                  <c:v>12898.968249920783</c:v>
                </c:pt>
                <c:pt idx="45">
                  <c:v>13510.467351698677</c:v>
                </c:pt>
                <c:pt idx="46">
                  <c:v>14146.543596699032</c:v>
                </c:pt>
                <c:pt idx="47">
                  <c:v>14466.127227434034</c:v>
                </c:pt>
                <c:pt idx="48">
                  <c:v>14849.964869024356</c:v>
                </c:pt>
                <c:pt idx="49">
                  <c:v>15385.863716411845</c:v>
                </c:pt>
                <c:pt idx="50">
                  <c:v>16240.617041037065</c:v>
                </c:pt>
                <c:pt idx="51">
                  <c:v>16418.231486662648</c:v>
                </c:pt>
                <c:pt idx="52">
                  <c:v>17175.914841808048</c:v>
                </c:pt>
                <c:pt idx="53">
                  <c:v>17756.937372741879</c:v>
                </c:pt>
                <c:pt idx="54">
                  <c:v>18845.736495718971</c:v>
                </c:pt>
                <c:pt idx="55">
                  <c:v>19219.897057684437</c:v>
                </c:pt>
                <c:pt idx="56">
                  <c:v>19701.11154570842</c:v>
                </c:pt>
                <c:pt idx="57">
                  <c:v>20567.741398779297</c:v>
                </c:pt>
                <c:pt idx="58">
                  <c:v>21448.825135510298</c:v>
                </c:pt>
                <c:pt idx="59">
                  <c:v>21841.047115264926</c:v>
                </c:pt>
                <c:pt idx="60">
                  <c:v>22538.399846312539</c:v>
                </c:pt>
                <c:pt idx="61">
                  <c:v>23260.152746953754</c:v>
                </c:pt>
                <c:pt idx="62">
                  <c:v>23318.50568999337</c:v>
                </c:pt>
                <c:pt idx="63">
                  <c:v>23690.997088048614</c:v>
                </c:pt>
                <c:pt idx="64">
                  <c:v>23400.565311338323</c:v>
                </c:pt>
                <c:pt idx="65">
                  <c:v>23853.787503084954</c:v>
                </c:pt>
                <c:pt idx="66">
                  <c:v>22906.055705175459</c:v>
                </c:pt>
                <c:pt idx="67">
                  <c:v>22523.077812125292</c:v>
                </c:pt>
                <c:pt idx="68">
                  <c:v>22068.568998188533</c:v>
                </c:pt>
                <c:pt idx="69">
                  <c:v>21518.514279903902</c:v>
                </c:pt>
                <c:pt idx="70">
                  <c:v>20384.167032150719</c:v>
                </c:pt>
                <c:pt idx="71">
                  <c:v>19588.081498975502</c:v>
                </c:pt>
                <c:pt idx="72">
                  <c:v>18091.572685038747</c:v>
                </c:pt>
                <c:pt idx="73">
                  <c:v>17543.32537368796</c:v>
                </c:pt>
                <c:pt idx="74">
                  <c:v>16777.562972879881</c:v>
                </c:pt>
                <c:pt idx="75">
                  <c:v>15263.877397306269</c:v>
                </c:pt>
                <c:pt idx="76">
                  <c:v>14333.53014955308</c:v>
                </c:pt>
                <c:pt idx="77">
                  <c:v>12995.428996940571</c:v>
                </c:pt>
                <c:pt idx="78">
                  <c:v>11973.881876382586</c:v>
                </c:pt>
                <c:pt idx="79">
                  <c:v>11380.396173613768</c:v>
                </c:pt>
                <c:pt idx="80">
                  <c:v>10455.05662958323</c:v>
                </c:pt>
                <c:pt idx="81">
                  <c:v>9628.4324717987838</c:v>
                </c:pt>
                <c:pt idx="82">
                  <c:v>8832.4006526900903</c:v>
                </c:pt>
                <c:pt idx="83">
                  <c:v>8195.3074157922256</c:v>
                </c:pt>
                <c:pt idx="84">
                  <c:v>7681.1294379452556</c:v>
                </c:pt>
                <c:pt idx="85">
                  <c:v>6918.3360102545939</c:v>
                </c:pt>
                <c:pt idx="86">
                  <c:v>6573.3962118336494</c:v>
                </c:pt>
                <c:pt idx="87">
                  <c:v>6150.7953772091423</c:v>
                </c:pt>
                <c:pt idx="88">
                  <c:v>5646.4789443465397</c:v>
                </c:pt>
                <c:pt idx="89">
                  <c:v>5355.2855590542767</c:v>
                </c:pt>
                <c:pt idx="90">
                  <c:v>5257.3996866918587</c:v>
                </c:pt>
                <c:pt idx="91">
                  <c:v>4893.4832114308574</c:v>
                </c:pt>
                <c:pt idx="92">
                  <c:v>4837.2900381305972</c:v>
                </c:pt>
                <c:pt idx="93">
                  <c:v>4293.9271709401146</c:v>
                </c:pt>
                <c:pt idx="94">
                  <c:v>4357.6646641360385</c:v>
                </c:pt>
                <c:pt idx="95">
                  <c:v>4199.6174375820519</c:v>
                </c:pt>
                <c:pt idx="96">
                  <c:v>4310.2933009968056</c:v>
                </c:pt>
                <c:pt idx="97">
                  <c:v>3778.7230692708836</c:v>
                </c:pt>
                <c:pt idx="98">
                  <c:v>3796.229450787414</c:v>
                </c:pt>
                <c:pt idx="99">
                  <c:v>3607.7516637332446</c:v>
                </c:pt>
                <c:pt idx="100">
                  <c:v>3472.1658125700287</c:v>
                </c:pt>
                <c:pt idx="101">
                  <c:v>3328.749231313026</c:v>
                </c:pt>
                <c:pt idx="102">
                  <c:v>2691.3326500560233</c:v>
                </c:pt>
                <c:pt idx="103">
                  <c:v>2869.9160687990188</c:v>
                </c:pt>
                <c:pt idx="104">
                  <c:v>2240.4994875420161</c:v>
                </c:pt>
                <c:pt idx="105">
                  <c:v>1666.0829062850153</c:v>
                </c:pt>
                <c:pt idx="106">
                  <c:v>1477.6663250280126</c:v>
                </c:pt>
                <c:pt idx="107">
                  <c:v>1122.2497437710099</c:v>
                </c:pt>
                <c:pt idx="108">
                  <c:v>802.83316251400538</c:v>
                </c:pt>
                <c:pt idx="109">
                  <c:v>520.41658125700087</c:v>
                </c:pt>
                <c:pt idx="11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46D-46C0-BEC9-A899D4906E0C}"/>
            </c:ext>
          </c:extLst>
        </c:ser>
        <c:ser>
          <c:idx val="2"/>
          <c:order val="1"/>
          <c:tx>
            <c:strRef>
              <c:f>'Figure S4a'!$C$3</c:f>
              <c:strCache>
                <c:ptCount val="1"/>
                <c:pt idx="0">
                  <c:v>Background</c:v>
                </c:pt>
              </c:strCache>
            </c:strRef>
          </c:tx>
          <c:spPr>
            <a:ln w="25400" cap="rnd">
              <a:solidFill>
                <a:srgbClr val="000000"/>
              </a:solidFill>
              <a:prstDash val="solid"/>
              <a:round/>
            </a:ln>
            <a:effectLst/>
          </c:spPr>
          <c:marker>
            <c:symbol val="none"/>
          </c:marker>
          <c:xVal>
            <c:numRef>
              <c:f>'Figure S4a'!$A$5:$A$115</c:f>
              <c:numCache>
                <c:formatCode>General</c:formatCode>
                <c:ptCount val="111"/>
                <c:pt idx="0">
                  <c:v>8</c:v>
                </c:pt>
                <c:pt idx="1">
                  <c:v>8.1999999999999993</c:v>
                </c:pt>
                <c:pt idx="2">
                  <c:v>8.4</c:v>
                </c:pt>
                <c:pt idx="3">
                  <c:v>8.6</c:v>
                </c:pt>
                <c:pt idx="4">
                  <c:v>8.8000000000000007</c:v>
                </c:pt>
                <c:pt idx="5">
                  <c:v>9</c:v>
                </c:pt>
                <c:pt idx="6">
                  <c:v>9.1999999999999993</c:v>
                </c:pt>
                <c:pt idx="7">
                  <c:v>9.4</c:v>
                </c:pt>
                <c:pt idx="8">
                  <c:v>9.6</c:v>
                </c:pt>
                <c:pt idx="9">
                  <c:v>9.8000000000000007</c:v>
                </c:pt>
                <c:pt idx="10">
                  <c:v>10</c:v>
                </c:pt>
                <c:pt idx="11">
                  <c:v>10.199999999999999</c:v>
                </c:pt>
                <c:pt idx="12">
                  <c:v>10.4</c:v>
                </c:pt>
                <c:pt idx="13">
                  <c:v>10.6</c:v>
                </c:pt>
                <c:pt idx="14">
                  <c:v>10.8</c:v>
                </c:pt>
                <c:pt idx="15">
                  <c:v>11</c:v>
                </c:pt>
                <c:pt idx="16">
                  <c:v>11.2</c:v>
                </c:pt>
                <c:pt idx="17">
                  <c:v>11.4</c:v>
                </c:pt>
                <c:pt idx="18">
                  <c:v>11.6</c:v>
                </c:pt>
                <c:pt idx="19">
                  <c:v>11.8</c:v>
                </c:pt>
                <c:pt idx="20">
                  <c:v>12</c:v>
                </c:pt>
                <c:pt idx="21">
                  <c:v>12.2</c:v>
                </c:pt>
                <c:pt idx="22">
                  <c:v>12.4</c:v>
                </c:pt>
                <c:pt idx="23">
                  <c:v>12.6</c:v>
                </c:pt>
                <c:pt idx="24">
                  <c:v>12.8</c:v>
                </c:pt>
                <c:pt idx="25">
                  <c:v>13</c:v>
                </c:pt>
                <c:pt idx="26">
                  <c:v>13.2</c:v>
                </c:pt>
                <c:pt idx="27">
                  <c:v>13.4</c:v>
                </c:pt>
                <c:pt idx="28">
                  <c:v>13.6</c:v>
                </c:pt>
                <c:pt idx="29">
                  <c:v>13.8</c:v>
                </c:pt>
                <c:pt idx="30">
                  <c:v>14</c:v>
                </c:pt>
                <c:pt idx="31">
                  <c:v>14.2</c:v>
                </c:pt>
                <c:pt idx="32">
                  <c:v>14.4</c:v>
                </c:pt>
                <c:pt idx="33">
                  <c:v>14.6</c:v>
                </c:pt>
                <c:pt idx="34">
                  <c:v>14.8</c:v>
                </c:pt>
                <c:pt idx="35">
                  <c:v>15</c:v>
                </c:pt>
                <c:pt idx="36">
                  <c:v>15.2</c:v>
                </c:pt>
                <c:pt idx="37">
                  <c:v>15.4</c:v>
                </c:pt>
                <c:pt idx="38">
                  <c:v>15.6</c:v>
                </c:pt>
                <c:pt idx="39">
                  <c:v>15.8</c:v>
                </c:pt>
                <c:pt idx="40">
                  <c:v>16</c:v>
                </c:pt>
                <c:pt idx="41">
                  <c:v>16.2</c:v>
                </c:pt>
                <c:pt idx="42">
                  <c:v>16.399999999999999</c:v>
                </c:pt>
                <c:pt idx="43">
                  <c:v>16.600000000000001</c:v>
                </c:pt>
                <c:pt idx="44">
                  <c:v>16.8</c:v>
                </c:pt>
                <c:pt idx="45">
                  <c:v>17</c:v>
                </c:pt>
                <c:pt idx="46">
                  <c:v>17.2</c:v>
                </c:pt>
                <c:pt idx="47">
                  <c:v>17.399999999999999</c:v>
                </c:pt>
                <c:pt idx="48">
                  <c:v>17.600000000000001</c:v>
                </c:pt>
                <c:pt idx="49">
                  <c:v>17.8</c:v>
                </c:pt>
                <c:pt idx="50">
                  <c:v>18</c:v>
                </c:pt>
                <c:pt idx="51">
                  <c:v>18.2</c:v>
                </c:pt>
                <c:pt idx="52">
                  <c:v>18.399999999999999</c:v>
                </c:pt>
                <c:pt idx="53">
                  <c:v>18.600000000000001</c:v>
                </c:pt>
                <c:pt idx="54">
                  <c:v>18.8</c:v>
                </c:pt>
                <c:pt idx="55">
                  <c:v>19</c:v>
                </c:pt>
                <c:pt idx="56">
                  <c:v>19.2</c:v>
                </c:pt>
                <c:pt idx="57">
                  <c:v>19.399999999999999</c:v>
                </c:pt>
                <c:pt idx="58">
                  <c:v>19.600000000000001</c:v>
                </c:pt>
                <c:pt idx="59">
                  <c:v>19.8</c:v>
                </c:pt>
                <c:pt idx="60">
                  <c:v>20</c:v>
                </c:pt>
                <c:pt idx="61">
                  <c:v>20.2</c:v>
                </c:pt>
                <c:pt idx="62">
                  <c:v>20.399999999999999</c:v>
                </c:pt>
                <c:pt idx="63">
                  <c:v>20.6</c:v>
                </c:pt>
                <c:pt idx="64">
                  <c:v>20.8</c:v>
                </c:pt>
                <c:pt idx="65">
                  <c:v>21</c:v>
                </c:pt>
                <c:pt idx="66">
                  <c:v>21.2</c:v>
                </c:pt>
                <c:pt idx="67">
                  <c:v>21.4</c:v>
                </c:pt>
                <c:pt idx="68">
                  <c:v>21.6</c:v>
                </c:pt>
                <c:pt idx="69">
                  <c:v>21.8</c:v>
                </c:pt>
                <c:pt idx="70">
                  <c:v>22</c:v>
                </c:pt>
                <c:pt idx="71">
                  <c:v>22.2</c:v>
                </c:pt>
                <c:pt idx="72">
                  <c:v>22.4</c:v>
                </c:pt>
                <c:pt idx="73">
                  <c:v>22.6</c:v>
                </c:pt>
                <c:pt idx="74">
                  <c:v>22.8</c:v>
                </c:pt>
                <c:pt idx="75">
                  <c:v>23</c:v>
                </c:pt>
                <c:pt idx="76">
                  <c:v>23.2</c:v>
                </c:pt>
                <c:pt idx="77">
                  <c:v>23.4</c:v>
                </c:pt>
                <c:pt idx="78">
                  <c:v>23.6</c:v>
                </c:pt>
                <c:pt idx="79">
                  <c:v>23.8</c:v>
                </c:pt>
                <c:pt idx="80">
                  <c:v>24</c:v>
                </c:pt>
                <c:pt idx="81">
                  <c:v>24.2</c:v>
                </c:pt>
                <c:pt idx="82">
                  <c:v>24.4</c:v>
                </c:pt>
                <c:pt idx="83">
                  <c:v>24.6</c:v>
                </c:pt>
                <c:pt idx="84">
                  <c:v>24.8</c:v>
                </c:pt>
                <c:pt idx="85">
                  <c:v>25</c:v>
                </c:pt>
                <c:pt idx="86">
                  <c:v>25.2</c:v>
                </c:pt>
                <c:pt idx="87">
                  <c:v>25.4</c:v>
                </c:pt>
                <c:pt idx="88">
                  <c:v>25.6</c:v>
                </c:pt>
                <c:pt idx="89">
                  <c:v>25.8</c:v>
                </c:pt>
                <c:pt idx="90">
                  <c:v>26</c:v>
                </c:pt>
                <c:pt idx="91">
                  <c:v>26.2</c:v>
                </c:pt>
                <c:pt idx="92">
                  <c:v>26.4</c:v>
                </c:pt>
                <c:pt idx="93">
                  <c:v>26.6</c:v>
                </c:pt>
                <c:pt idx="94">
                  <c:v>26.8</c:v>
                </c:pt>
                <c:pt idx="95">
                  <c:v>27</c:v>
                </c:pt>
                <c:pt idx="96">
                  <c:v>27.2</c:v>
                </c:pt>
                <c:pt idx="97">
                  <c:v>27.4</c:v>
                </c:pt>
                <c:pt idx="98">
                  <c:v>27.6</c:v>
                </c:pt>
                <c:pt idx="99">
                  <c:v>27.8</c:v>
                </c:pt>
                <c:pt idx="100">
                  <c:v>28</c:v>
                </c:pt>
                <c:pt idx="101">
                  <c:v>28.2</c:v>
                </c:pt>
                <c:pt idx="102">
                  <c:v>28.4</c:v>
                </c:pt>
                <c:pt idx="103">
                  <c:v>28.6</c:v>
                </c:pt>
                <c:pt idx="104">
                  <c:v>28.8</c:v>
                </c:pt>
                <c:pt idx="105">
                  <c:v>29</c:v>
                </c:pt>
                <c:pt idx="106">
                  <c:v>29.2</c:v>
                </c:pt>
                <c:pt idx="107">
                  <c:v>29.4</c:v>
                </c:pt>
                <c:pt idx="108">
                  <c:v>29.6</c:v>
                </c:pt>
                <c:pt idx="109">
                  <c:v>29.8</c:v>
                </c:pt>
                <c:pt idx="110">
                  <c:v>30</c:v>
                </c:pt>
              </c:numCache>
            </c:numRef>
          </c:xVal>
          <c:yVal>
            <c:numRef>
              <c:f>'Figure S4a'!$C$5:$C$115</c:f>
              <c:numCache>
                <c:formatCode>General</c:formatCode>
                <c:ptCount val="111"/>
                <c:pt idx="0">
                  <c:v>27815</c:v>
                </c:pt>
                <c:pt idx="1">
                  <c:v>27649</c:v>
                </c:pt>
                <c:pt idx="2">
                  <c:v>26781</c:v>
                </c:pt>
                <c:pt idx="3">
                  <c:v>26416</c:v>
                </c:pt>
                <c:pt idx="4">
                  <c:v>25795</c:v>
                </c:pt>
                <c:pt idx="5">
                  <c:v>24789</c:v>
                </c:pt>
                <c:pt idx="6">
                  <c:v>24359</c:v>
                </c:pt>
                <c:pt idx="7">
                  <c:v>23787</c:v>
                </c:pt>
                <c:pt idx="8">
                  <c:v>23388</c:v>
                </c:pt>
                <c:pt idx="9">
                  <c:v>22634</c:v>
                </c:pt>
                <c:pt idx="10">
                  <c:v>22097</c:v>
                </c:pt>
                <c:pt idx="11">
                  <c:v>21424</c:v>
                </c:pt>
                <c:pt idx="12">
                  <c:v>20827</c:v>
                </c:pt>
                <c:pt idx="13">
                  <c:v>20455</c:v>
                </c:pt>
                <c:pt idx="14">
                  <c:v>19761</c:v>
                </c:pt>
                <c:pt idx="15">
                  <c:v>19636</c:v>
                </c:pt>
                <c:pt idx="16">
                  <c:v>18963</c:v>
                </c:pt>
                <c:pt idx="17">
                  <c:v>18457</c:v>
                </c:pt>
                <c:pt idx="18">
                  <c:v>18123</c:v>
                </c:pt>
                <c:pt idx="19">
                  <c:v>17718</c:v>
                </c:pt>
                <c:pt idx="20">
                  <c:v>17166</c:v>
                </c:pt>
                <c:pt idx="21">
                  <c:v>16599</c:v>
                </c:pt>
                <c:pt idx="22">
                  <c:v>16593</c:v>
                </c:pt>
                <c:pt idx="23">
                  <c:v>16006</c:v>
                </c:pt>
                <c:pt idx="24">
                  <c:v>15696</c:v>
                </c:pt>
                <c:pt idx="25">
                  <c:v>15153</c:v>
                </c:pt>
                <c:pt idx="26">
                  <c:v>15006</c:v>
                </c:pt>
                <c:pt idx="27">
                  <c:v>14950</c:v>
                </c:pt>
                <c:pt idx="28">
                  <c:v>14414</c:v>
                </c:pt>
                <c:pt idx="29">
                  <c:v>14175</c:v>
                </c:pt>
                <c:pt idx="30">
                  <c:v>13765</c:v>
                </c:pt>
                <c:pt idx="31">
                  <c:v>13279</c:v>
                </c:pt>
                <c:pt idx="32">
                  <c:v>13351</c:v>
                </c:pt>
                <c:pt idx="33">
                  <c:v>12936</c:v>
                </c:pt>
                <c:pt idx="34">
                  <c:v>12633</c:v>
                </c:pt>
                <c:pt idx="35">
                  <c:v>12374</c:v>
                </c:pt>
                <c:pt idx="36">
                  <c:v>11913</c:v>
                </c:pt>
                <c:pt idx="37">
                  <c:v>11953</c:v>
                </c:pt>
                <c:pt idx="38">
                  <c:v>11765</c:v>
                </c:pt>
                <c:pt idx="39">
                  <c:v>11464</c:v>
                </c:pt>
                <c:pt idx="40">
                  <c:v>11273</c:v>
                </c:pt>
                <c:pt idx="41">
                  <c:v>10968</c:v>
                </c:pt>
                <c:pt idx="42">
                  <c:v>10729</c:v>
                </c:pt>
                <c:pt idx="43">
                  <c:v>10474</c:v>
                </c:pt>
                <c:pt idx="44">
                  <c:v>10324</c:v>
                </c:pt>
                <c:pt idx="45">
                  <c:v>10142</c:v>
                </c:pt>
                <c:pt idx="46">
                  <c:v>9825</c:v>
                </c:pt>
                <c:pt idx="47">
                  <c:v>9696</c:v>
                </c:pt>
                <c:pt idx="48">
                  <c:v>9466</c:v>
                </c:pt>
                <c:pt idx="49">
                  <c:v>9440</c:v>
                </c:pt>
                <c:pt idx="50">
                  <c:v>9027</c:v>
                </c:pt>
                <c:pt idx="51">
                  <c:v>8870</c:v>
                </c:pt>
                <c:pt idx="52">
                  <c:v>8910</c:v>
                </c:pt>
                <c:pt idx="53">
                  <c:v>8512</c:v>
                </c:pt>
                <c:pt idx="54">
                  <c:v>8317</c:v>
                </c:pt>
                <c:pt idx="55">
                  <c:v>8183</c:v>
                </c:pt>
                <c:pt idx="56">
                  <c:v>8000</c:v>
                </c:pt>
                <c:pt idx="57">
                  <c:v>7829</c:v>
                </c:pt>
                <c:pt idx="58">
                  <c:v>7635</c:v>
                </c:pt>
                <c:pt idx="59">
                  <c:v>7575</c:v>
                </c:pt>
                <c:pt idx="60">
                  <c:v>7526</c:v>
                </c:pt>
                <c:pt idx="61">
                  <c:v>7373</c:v>
                </c:pt>
                <c:pt idx="62">
                  <c:v>7194</c:v>
                </c:pt>
                <c:pt idx="63">
                  <c:v>7019</c:v>
                </c:pt>
                <c:pt idx="64">
                  <c:v>6904</c:v>
                </c:pt>
                <c:pt idx="65">
                  <c:v>6714</c:v>
                </c:pt>
                <c:pt idx="66">
                  <c:v>6612</c:v>
                </c:pt>
                <c:pt idx="67">
                  <c:v>6474</c:v>
                </c:pt>
                <c:pt idx="68">
                  <c:v>6429</c:v>
                </c:pt>
                <c:pt idx="69">
                  <c:v>6231</c:v>
                </c:pt>
                <c:pt idx="70">
                  <c:v>6169</c:v>
                </c:pt>
                <c:pt idx="71">
                  <c:v>5999</c:v>
                </c:pt>
                <c:pt idx="72">
                  <c:v>5954</c:v>
                </c:pt>
                <c:pt idx="73">
                  <c:v>5931</c:v>
                </c:pt>
                <c:pt idx="74">
                  <c:v>5727</c:v>
                </c:pt>
                <c:pt idx="75">
                  <c:v>5583</c:v>
                </c:pt>
                <c:pt idx="76">
                  <c:v>5521</c:v>
                </c:pt>
                <c:pt idx="77">
                  <c:v>5495</c:v>
                </c:pt>
                <c:pt idx="78">
                  <c:v>5355</c:v>
                </c:pt>
                <c:pt idx="79">
                  <c:v>5289</c:v>
                </c:pt>
                <c:pt idx="80">
                  <c:v>5220</c:v>
                </c:pt>
                <c:pt idx="81">
                  <c:v>5150</c:v>
                </c:pt>
                <c:pt idx="82">
                  <c:v>5061</c:v>
                </c:pt>
                <c:pt idx="83">
                  <c:v>4898</c:v>
                </c:pt>
                <c:pt idx="84">
                  <c:v>4812</c:v>
                </c:pt>
                <c:pt idx="85">
                  <c:v>4766</c:v>
                </c:pt>
                <c:pt idx="86">
                  <c:v>4853</c:v>
                </c:pt>
                <c:pt idx="87">
                  <c:v>4632</c:v>
                </c:pt>
                <c:pt idx="88">
                  <c:v>4542</c:v>
                </c:pt>
                <c:pt idx="89">
                  <c:v>4470</c:v>
                </c:pt>
                <c:pt idx="90">
                  <c:v>4508</c:v>
                </c:pt>
                <c:pt idx="91">
                  <c:v>4444</c:v>
                </c:pt>
                <c:pt idx="92">
                  <c:v>4242</c:v>
                </c:pt>
                <c:pt idx="93">
                  <c:v>4324</c:v>
                </c:pt>
                <c:pt idx="94">
                  <c:v>4185</c:v>
                </c:pt>
                <c:pt idx="95">
                  <c:v>4110</c:v>
                </c:pt>
                <c:pt idx="96">
                  <c:v>4027</c:v>
                </c:pt>
                <c:pt idx="97">
                  <c:v>3908</c:v>
                </c:pt>
                <c:pt idx="98">
                  <c:v>3979</c:v>
                </c:pt>
                <c:pt idx="99">
                  <c:v>3776</c:v>
                </c:pt>
                <c:pt idx="100">
                  <c:v>3801</c:v>
                </c:pt>
                <c:pt idx="101">
                  <c:v>3802</c:v>
                </c:pt>
                <c:pt idx="102">
                  <c:v>3803</c:v>
                </c:pt>
                <c:pt idx="103">
                  <c:v>3804</c:v>
                </c:pt>
                <c:pt idx="104">
                  <c:v>3805</c:v>
                </c:pt>
                <c:pt idx="105">
                  <c:v>3806</c:v>
                </c:pt>
                <c:pt idx="106">
                  <c:v>3807</c:v>
                </c:pt>
                <c:pt idx="107">
                  <c:v>3808</c:v>
                </c:pt>
                <c:pt idx="108">
                  <c:v>3809</c:v>
                </c:pt>
                <c:pt idx="109">
                  <c:v>3810</c:v>
                </c:pt>
                <c:pt idx="110">
                  <c:v>38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46D-46C0-BEC9-A899D4906E0C}"/>
            </c:ext>
          </c:extLst>
        </c:ser>
        <c:ser>
          <c:idx val="3"/>
          <c:order val="2"/>
          <c:tx>
            <c:strRef>
              <c:f>'Figure S4a'!$D$3</c:f>
              <c:strCache>
                <c:ptCount val="1"/>
                <c:pt idx="0">
                  <c:v>Raw</c:v>
                </c:pt>
              </c:strCache>
            </c:strRef>
          </c:tx>
          <c:spPr>
            <a:ln w="25400" cap="rnd">
              <a:solidFill>
                <a:srgbClr val="0070C0"/>
              </a:solidFill>
              <a:prstDash val="solid"/>
              <a:round/>
            </a:ln>
            <a:effectLst/>
          </c:spPr>
          <c:marker>
            <c:symbol val="none"/>
          </c:marker>
          <c:xVal>
            <c:numRef>
              <c:f>'Figure S4a'!$A$5:$A$115</c:f>
              <c:numCache>
                <c:formatCode>General</c:formatCode>
                <c:ptCount val="111"/>
                <c:pt idx="0">
                  <c:v>8</c:v>
                </c:pt>
                <c:pt idx="1">
                  <c:v>8.1999999999999993</c:v>
                </c:pt>
                <c:pt idx="2">
                  <c:v>8.4</c:v>
                </c:pt>
                <c:pt idx="3">
                  <c:v>8.6</c:v>
                </c:pt>
                <c:pt idx="4">
                  <c:v>8.8000000000000007</c:v>
                </c:pt>
                <c:pt idx="5">
                  <c:v>9</c:v>
                </c:pt>
                <c:pt idx="6">
                  <c:v>9.1999999999999993</c:v>
                </c:pt>
                <c:pt idx="7">
                  <c:v>9.4</c:v>
                </c:pt>
                <c:pt idx="8">
                  <c:v>9.6</c:v>
                </c:pt>
                <c:pt idx="9">
                  <c:v>9.8000000000000007</c:v>
                </c:pt>
                <c:pt idx="10">
                  <c:v>10</c:v>
                </c:pt>
                <c:pt idx="11">
                  <c:v>10.199999999999999</c:v>
                </c:pt>
                <c:pt idx="12">
                  <c:v>10.4</c:v>
                </c:pt>
                <c:pt idx="13">
                  <c:v>10.6</c:v>
                </c:pt>
                <c:pt idx="14">
                  <c:v>10.8</c:v>
                </c:pt>
                <c:pt idx="15">
                  <c:v>11</c:v>
                </c:pt>
                <c:pt idx="16">
                  <c:v>11.2</c:v>
                </c:pt>
                <c:pt idx="17">
                  <c:v>11.4</c:v>
                </c:pt>
                <c:pt idx="18">
                  <c:v>11.6</c:v>
                </c:pt>
                <c:pt idx="19">
                  <c:v>11.8</c:v>
                </c:pt>
                <c:pt idx="20">
                  <c:v>12</c:v>
                </c:pt>
                <c:pt idx="21">
                  <c:v>12.2</c:v>
                </c:pt>
                <c:pt idx="22">
                  <c:v>12.4</c:v>
                </c:pt>
                <c:pt idx="23">
                  <c:v>12.6</c:v>
                </c:pt>
                <c:pt idx="24">
                  <c:v>12.8</c:v>
                </c:pt>
                <c:pt idx="25">
                  <c:v>13</c:v>
                </c:pt>
                <c:pt idx="26">
                  <c:v>13.2</c:v>
                </c:pt>
                <c:pt idx="27">
                  <c:v>13.4</c:v>
                </c:pt>
                <c:pt idx="28">
                  <c:v>13.6</c:v>
                </c:pt>
                <c:pt idx="29">
                  <c:v>13.8</c:v>
                </c:pt>
                <c:pt idx="30">
                  <c:v>14</c:v>
                </c:pt>
                <c:pt idx="31">
                  <c:v>14.2</c:v>
                </c:pt>
                <c:pt idx="32">
                  <c:v>14.4</c:v>
                </c:pt>
                <c:pt idx="33">
                  <c:v>14.6</c:v>
                </c:pt>
                <c:pt idx="34">
                  <c:v>14.8</c:v>
                </c:pt>
                <c:pt idx="35">
                  <c:v>15</c:v>
                </c:pt>
                <c:pt idx="36">
                  <c:v>15.2</c:v>
                </c:pt>
                <c:pt idx="37">
                  <c:v>15.4</c:v>
                </c:pt>
                <c:pt idx="38">
                  <c:v>15.6</c:v>
                </c:pt>
                <c:pt idx="39">
                  <c:v>15.8</c:v>
                </c:pt>
                <c:pt idx="40">
                  <c:v>16</c:v>
                </c:pt>
                <c:pt idx="41">
                  <c:v>16.2</c:v>
                </c:pt>
                <c:pt idx="42">
                  <c:v>16.399999999999999</c:v>
                </c:pt>
                <c:pt idx="43">
                  <c:v>16.600000000000001</c:v>
                </c:pt>
                <c:pt idx="44">
                  <c:v>16.8</c:v>
                </c:pt>
                <c:pt idx="45">
                  <c:v>17</c:v>
                </c:pt>
                <c:pt idx="46">
                  <c:v>17.2</c:v>
                </c:pt>
                <c:pt idx="47">
                  <c:v>17.399999999999999</c:v>
                </c:pt>
                <c:pt idx="48">
                  <c:v>17.600000000000001</c:v>
                </c:pt>
                <c:pt idx="49">
                  <c:v>17.8</c:v>
                </c:pt>
                <c:pt idx="50">
                  <c:v>18</c:v>
                </c:pt>
                <c:pt idx="51">
                  <c:v>18.2</c:v>
                </c:pt>
                <c:pt idx="52">
                  <c:v>18.399999999999999</c:v>
                </c:pt>
                <c:pt idx="53">
                  <c:v>18.600000000000001</c:v>
                </c:pt>
                <c:pt idx="54">
                  <c:v>18.8</c:v>
                </c:pt>
                <c:pt idx="55">
                  <c:v>19</c:v>
                </c:pt>
                <c:pt idx="56">
                  <c:v>19.2</c:v>
                </c:pt>
                <c:pt idx="57">
                  <c:v>19.399999999999999</c:v>
                </c:pt>
                <c:pt idx="58">
                  <c:v>19.600000000000001</c:v>
                </c:pt>
                <c:pt idx="59">
                  <c:v>19.8</c:v>
                </c:pt>
                <c:pt idx="60">
                  <c:v>20</c:v>
                </c:pt>
                <c:pt idx="61">
                  <c:v>20.2</c:v>
                </c:pt>
                <c:pt idx="62">
                  <c:v>20.399999999999999</c:v>
                </c:pt>
                <c:pt idx="63">
                  <c:v>20.6</c:v>
                </c:pt>
                <c:pt idx="64">
                  <c:v>20.8</c:v>
                </c:pt>
                <c:pt idx="65">
                  <c:v>21</c:v>
                </c:pt>
                <c:pt idx="66">
                  <c:v>21.2</c:v>
                </c:pt>
                <c:pt idx="67">
                  <c:v>21.4</c:v>
                </c:pt>
                <c:pt idx="68">
                  <c:v>21.6</c:v>
                </c:pt>
                <c:pt idx="69">
                  <c:v>21.8</c:v>
                </c:pt>
                <c:pt idx="70">
                  <c:v>22</c:v>
                </c:pt>
                <c:pt idx="71">
                  <c:v>22.2</c:v>
                </c:pt>
                <c:pt idx="72">
                  <c:v>22.4</c:v>
                </c:pt>
                <c:pt idx="73">
                  <c:v>22.6</c:v>
                </c:pt>
                <c:pt idx="74">
                  <c:v>22.8</c:v>
                </c:pt>
                <c:pt idx="75">
                  <c:v>23</c:v>
                </c:pt>
                <c:pt idx="76">
                  <c:v>23.2</c:v>
                </c:pt>
                <c:pt idx="77">
                  <c:v>23.4</c:v>
                </c:pt>
                <c:pt idx="78">
                  <c:v>23.6</c:v>
                </c:pt>
                <c:pt idx="79">
                  <c:v>23.8</c:v>
                </c:pt>
                <c:pt idx="80">
                  <c:v>24</c:v>
                </c:pt>
                <c:pt idx="81">
                  <c:v>24.2</c:v>
                </c:pt>
                <c:pt idx="82">
                  <c:v>24.4</c:v>
                </c:pt>
                <c:pt idx="83">
                  <c:v>24.6</c:v>
                </c:pt>
                <c:pt idx="84">
                  <c:v>24.8</c:v>
                </c:pt>
                <c:pt idx="85">
                  <c:v>25</c:v>
                </c:pt>
                <c:pt idx="86">
                  <c:v>25.2</c:v>
                </c:pt>
                <c:pt idx="87">
                  <c:v>25.4</c:v>
                </c:pt>
                <c:pt idx="88">
                  <c:v>25.6</c:v>
                </c:pt>
                <c:pt idx="89">
                  <c:v>25.8</c:v>
                </c:pt>
                <c:pt idx="90">
                  <c:v>26</c:v>
                </c:pt>
                <c:pt idx="91">
                  <c:v>26.2</c:v>
                </c:pt>
                <c:pt idx="92">
                  <c:v>26.4</c:v>
                </c:pt>
                <c:pt idx="93">
                  <c:v>26.6</c:v>
                </c:pt>
                <c:pt idx="94">
                  <c:v>26.8</c:v>
                </c:pt>
                <c:pt idx="95">
                  <c:v>27</c:v>
                </c:pt>
                <c:pt idx="96">
                  <c:v>27.2</c:v>
                </c:pt>
                <c:pt idx="97">
                  <c:v>27.4</c:v>
                </c:pt>
                <c:pt idx="98">
                  <c:v>27.6</c:v>
                </c:pt>
                <c:pt idx="99">
                  <c:v>27.8</c:v>
                </c:pt>
                <c:pt idx="100">
                  <c:v>28</c:v>
                </c:pt>
                <c:pt idx="101">
                  <c:v>28.2</c:v>
                </c:pt>
                <c:pt idx="102">
                  <c:v>28.4</c:v>
                </c:pt>
                <c:pt idx="103">
                  <c:v>28.6</c:v>
                </c:pt>
                <c:pt idx="104">
                  <c:v>28.8</c:v>
                </c:pt>
                <c:pt idx="105">
                  <c:v>29</c:v>
                </c:pt>
                <c:pt idx="106">
                  <c:v>29.2</c:v>
                </c:pt>
                <c:pt idx="107">
                  <c:v>29.4</c:v>
                </c:pt>
                <c:pt idx="108">
                  <c:v>29.6</c:v>
                </c:pt>
                <c:pt idx="109">
                  <c:v>29.8</c:v>
                </c:pt>
                <c:pt idx="110">
                  <c:v>30</c:v>
                </c:pt>
              </c:numCache>
            </c:numRef>
          </c:xVal>
          <c:yVal>
            <c:numRef>
              <c:f>'Figure S4a'!$D$5:$D$115</c:f>
              <c:numCache>
                <c:formatCode>General</c:formatCode>
                <c:ptCount val="111"/>
                <c:pt idx="0">
                  <c:v>19555</c:v>
                </c:pt>
                <c:pt idx="1">
                  <c:v>19570</c:v>
                </c:pt>
                <c:pt idx="2">
                  <c:v>19732</c:v>
                </c:pt>
                <c:pt idx="3">
                  <c:v>19635</c:v>
                </c:pt>
                <c:pt idx="4">
                  <c:v>19496</c:v>
                </c:pt>
                <c:pt idx="5">
                  <c:v>19488</c:v>
                </c:pt>
                <c:pt idx="6">
                  <c:v>20054</c:v>
                </c:pt>
                <c:pt idx="7">
                  <c:v>19937</c:v>
                </c:pt>
                <c:pt idx="8">
                  <c:v>20067</c:v>
                </c:pt>
                <c:pt idx="9">
                  <c:v>20397</c:v>
                </c:pt>
                <c:pt idx="10">
                  <c:v>20832</c:v>
                </c:pt>
                <c:pt idx="11">
                  <c:v>20941</c:v>
                </c:pt>
                <c:pt idx="12">
                  <c:v>20801</c:v>
                </c:pt>
                <c:pt idx="13">
                  <c:v>21103</c:v>
                </c:pt>
                <c:pt idx="14">
                  <c:v>21199</c:v>
                </c:pt>
                <c:pt idx="15">
                  <c:v>21373</c:v>
                </c:pt>
                <c:pt idx="16">
                  <c:v>21281</c:v>
                </c:pt>
                <c:pt idx="17">
                  <c:v>21337</c:v>
                </c:pt>
                <c:pt idx="18">
                  <c:v>21071</c:v>
                </c:pt>
                <c:pt idx="19">
                  <c:v>21301</c:v>
                </c:pt>
                <c:pt idx="20">
                  <c:v>21075</c:v>
                </c:pt>
                <c:pt idx="21">
                  <c:v>21055</c:v>
                </c:pt>
                <c:pt idx="22">
                  <c:v>21177</c:v>
                </c:pt>
                <c:pt idx="23">
                  <c:v>21095</c:v>
                </c:pt>
                <c:pt idx="24">
                  <c:v>20943</c:v>
                </c:pt>
                <c:pt idx="25">
                  <c:v>20902</c:v>
                </c:pt>
                <c:pt idx="26">
                  <c:v>21067</c:v>
                </c:pt>
                <c:pt idx="27">
                  <c:v>21164</c:v>
                </c:pt>
                <c:pt idx="28">
                  <c:v>21102</c:v>
                </c:pt>
                <c:pt idx="29">
                  <c:v>21578</c:v>
                </c:pt>
                <c:pt idx="30">
                  <c:v>21327</c:v>
                </c:pt>
                <c:pt idx="31">
                  <c:v>21754</c:v>
                </c:pt>
                <c:pt idx="32">
                  <c:v>21936</c:v>
                </c:pt>
                <c:pt idx="33">
                  <c:v>22064</c:v>
                </c:pt>
                <c:pt idx="34">
                  <c:v>22229</c:v>
                </c:pt>
                <c:pt idx="35">
                  <c:v>22608</c:v>
                </c:pt>
                <c:pt idx="36">
                  <c:v>22782</c:v>
                </c:pt>
                <c:pt idx="37">
                  <c:v>22967</c:v>
                </c:pt>
                <c:pt idx="38">
                  <c:v>23647</c:v>
                </c:pt>
                <c:pt idx="39">
                  <c:v>23298</c:v>
                </c:pt>
                <c:pt idx="40">
                  <c:v>23584</c:v>
                </c:pt>
                <c:pt idx="41">
                  <c:v>23983</c:v>
                </c:pt>
                <c:pt idx="42">
                  <c:v>24317</c:v>
                </c:pt>
                <c:pt idx="43">
                  <c:v>24723</c:v>
                </c:pt>
                <c:pt idx="44">
                  <c:v>24856</c:v>
                </c:pt>
                <c:pt idx="45">
                  <c:v>25449</c:v>
                </c:pt>
                <c:pt idx="46">
                  <c:v>25970</c:v>
                </c:pt>
                <c:pt idx="47">
                  <c:v>26309</c:v>
                </c:pt>
                <c:pt idx="48">
                  <c:v>26640</c:v>
                </c:pt>
                <c:pt idx="49">
                  <c:v>27269</c:v>
                </c:pt>
                <c:pt idx="50">
                  <c:v>27940</c:v>
                </c:pt>
                <c:pt idx="51">
                  <c:v>28117</c:v>
                </c:pt>
                <c:pt idx="52">
                  <c:v>29015</c:v>
                </c:pt>
                <c:pt idx="53">
                  <c:v>29423</c:v>
                </c:pt>
                <c:pt idx="54">
                  <c:v>30484</c:v>
                </c:pt>
                <c:pt idx="55">
                  <c:v>30874</c:v>
                </c:pt>
                <c:pt idx="56">
                  <c:v>31336</c:v>
                </c:pt>
                <c:pt idx="57">
                  <c:v>32192</c:v>
                </c:pt>
                <c:pt idx="58">
                  <c:v>33046</c:v>
                </c:pt>
                <c:pt idx="59">
                  <c:v>33507</c:v>
                </c:pt>
                <c:pt idx="60">
                  <c:v>34281</c:v>
                </c:pt>
                <c:pt idx="61">
                  <c:v>35005</c:v>
                </c:pt>
                <c:pt idx="62">
                  <c:v>35047</c:v>
                </c:pt>
                <c:pt idx="63">
                  <c:v>35406</c:v>
                </c:pt>
                <c:pt idx="64">
                  <c:v>35145</c:v>
                </c:pt>
                <c:pt idx="65">
                  <c:v>35574</c:v>
                </c:pt>
                <c:pt idx="66">
                  <c:v>34665</c:v>
                </c:pt>
                <c:pt idx="67">
                  <c:v>34295</c:v>
                </c:pt>
                <c:pt idx="68">
                  <c:v>33920</c:v>
                </c:pt>
                <c:pt idx="69">
                  <c:v>33340</c:v>
                </c:pt>
                <c:pt idx="70">
                  <c:v>32273</c:v>
                </c:pt>
                <c:pt idx="71">
                  <c:v>31467</c:v>
                </c:pt>
                <c:pt idx="72">
                  <c:v>30050</c:v>
                </c:pt>
                <c:pt idx="73">
                  <c:v>29597</c:v>
                </c:pt>
                <c:pt idx="74">
                  <c:v>28797</c:v>
                </c:pt>
                <c:pt idx="75">
                  <c:v>27292</c:v>
                </c:pt>
                <c:pt idx="76">
                  <c:v>26429</c:v>
                </c:pt>
                <c:pt idx="77">
                  <c:v>25184</c:v>
                </c:pt>
                <c:pt idx="78">
                  <c:v>24174</c:v>
                </c:pt>
                <c:pt idx="79">
                  <c:v>23645</c:v>
                </c:pt>
                <c:pt idx="80">
                  <c:v>22782</c:v>
                </c:pt>
                <c:pt idx="81">
                  <c:v>22017</c:v>
                </c:pt>
                <c:pt idx="82">
                  <c:v>21269</c:v>
                </c:pt>
                <c:pt idx="83">
                  <c:v>20627</c:v>
                </c:pt>
                <c:pt idx="84">
                  <c:v>20163</c:v>
                </c:pt>
                <c:pt idx="85">
                  <c:v>19479</c:v>
                </c:pt>
                <c:pt idx="86">
                  <c:v>19308</c:v>
                </c:pt>
                <c:pt idx="87">
                  <c:v>18839</c:v>
                </c:pt>
                <c:pt idx="88">
                  <c:v>18382</c:v>
                </c:pt>
                <c:pt idx="89">
                  <c:v>18151</c:v>
                </c:pt>
                <c:pt idx="90">
                  <c:v>18192</c:v>
                </c:pt>
                <c:pt idx="91">
                  <c:v>17894</c:v>
                </c:pt>
                <c:pt idx="92">
                  <c:v>17805</c:v>
                </c:pt>
                <c:pt idx="93">
                  <c:v>17432</c:v>
                </c:pt>
                <c:pt idx="94">
                  <c:v>17508</c:v>
                </c:pt>
                <c:pt idx="95">
                  <c:v>17408</c:v>
                </c:pt>
                <c:pt idx="96">
                  <c:v>17571</c:v>
                </c:pt>
                <c:pt idx="97">
                  <c:v>17066</c:v>
                </c:pt>
                <c:pt idx="98">
                  <c:v>17246</c:v>
                </c:pt>
                <c:pt idx="99">
                  <c:v>17024</c:v>
                </c:pt>
                <c:pt idx="100">
                  <c:v>17018</c:v>
                </c:pt>
                <c:pt idx="101">
                  <c:v>16987</c:v>
                </c:pt>
                <c:pt idx="102">
                  <c:v>16462</c:v>
                </c:pt>
                <c:pt idx="103">
                  <c:v>16753</c:v>
                </c:pt>
                <c:pt idx="104">
                  <c:v>16236</c:v>
                </c:pt>
                <c:pt idx="105">
                  <c:v>15774</c:v>
                </c:pt>
                <c:pt idx="106">
                  <c:v>15698</c:v>
                </c:pt>
                <c:pt idx="107">
                  <c:v>15455</c:v>
                </c:pt>
                <c:pt idx="108">
                  <c:v>15248</c:v>
                </c:pt>
                <c:pt idx="109">
                  <c:v>15078</c:v>
                </c:pt>
                <c:pt idx="110">
                  <c:v>1467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346D-46C0-BEC9-A899D4906E0C}"/>
            </c:ext>
          </c:extLst>
        </c:ser>
        <c:ser>
          <c:idx val="4"/>
          <c:order val="3"/>
          <c:tx>
            <c:strRef>
              <c:f>'Figure S4a'!$E$3</c:f>
              <c:strCache>
                <c:ptCount val="1"/>
                <c:pt idx="0">
                  <c:v>Raw - Background</c:v>
                </c:pt>
              </c:strCache>
            </c:strRef>
          </c:tx>
          <c:spPr>
            <a:ln w="25400" cap="rnd">
              <a:solidFill>
                <a:srgbClr val="FF0000"/>
              </a:solidFill>
              <a:prstDash val="solid"/>
              <a:round/>
            </a:ln>
            <a:effectLst/>
          </c:spPr>
          <c:marker>
            <c:symbol val="none"/>
          </c:marker>
          <c:xVal>
            <c:numRef>
              <c:f>'Figure S4a'!$A$5:$A$115</c:f>
              <c:numCache>
                <c:formatCode>General</c:formatCode>
                <c:ptCount val="111"/>
                <c:pt idx="0">
                  <c:v>8</c:v>
                </c:pt>
                <c:pt idx="1">
                  <c:v>8.1999999999999993</c:v>
                </c:pt>
                <c:pt idx="2">
                  <c:v>8.4</c:v>
                </c:pt>
                <c:pt idx="3">
                  <c:v>8.6</c:v>
                </c:pt>
                <c:pt idx="4">
                  <c:v>8.8000000000000007</c:v>
                </c:pt>
                <c:pt idx="5">
                  <c:v>9</c:v>
                </c:pt>
                <c:pt idx="6">
                  <c:v>9.1999999999999993</c:v>
                </c:pt>
                <c:pt idx="7">
                  <c:v>9.4</c:v>
                </c:pt>
                <c:pt idx="8">
                  <c:v>9.6</c:v>
                </c:pt>
                <c:pt idx="9">
                  <c:v>9.8000000000000007</c:v>
                </c:pt>
                <c:pt idx="10">
                  <c:v>10</c:v>
                </c:pt>
                <c:pt idx="11">
                  <c:v>10.199999999999999</c:v>
                </c:pt>
                <c:pt idx="12">
                  <c:v>10.4</c:v>
                </c:pt>
                <c:pt idx="13">
                  <c:v>10.6</c:v>
                </c:pt>
                <c:pt idx="14">
                  <c:v>10.8</c:v>
                </c:pt>
                <c:pt idx="15">
                  <c:v>11</c:v>
                </c:pt>
                <c:pt idx="16">
                  <c:v>11.2</c:v>
                </c:pt>
                <c:pt idx="17">
                  <c:v>11.4</c:v>
                </c:pt>
                <c:pt idx="18">
                  <c:v>11.6</c:v>
                </c:pt>
                <c:pt idx="19">
                  <c:v>11.8</c:v>
                </c:pt>
                <c:pt idx="20">
                  <c:v>12</c:v>
                </c:pt>
                <c:pt idx="21">
                  <c:v>12.2</c:v>
                </c:pt>
                <c:pt idx="22">
                  <c:v>12.4</c:v>
                </c:pt>
                <c:pt idx="23">
                  <c:v>12.6</c:v>
                </c:pt>
                <c:pt idx="24">
                  <c:v>12.8</c:v>
                </c:pt>
                <c:pt idx="25">
                  <c:v>13</c:v>
                </c:pt>
                <c:pt idx="26">
                  <c:v>13.2</c:v>
                </c:pt>
                <c:pt idx="27">
                  <c:v>13.4</c:v>
                </c:pt>
                <c:pt idx="28">
                  <c:v>13.6</c:v>
                </c:pt>
                <c:pt idx="29">
                  <c:v>13.8</c:v>
                </c:pt>
                <c:pt idx="30">
                  <c:v>14</c:v>
                </c:pt>
                <c:pt idx="31">
                  <c:v>14.2</c:v>
                </c:pt>
                <c:pt idx="32">
                  <c:v>14.4</c:v>
                </c:pt>
                <c:pt idx="33">
                  <c:v>14.6</c:v>
                </c:pt>
                <c:pt idx="34">
                  <c:v>14.8</c:v>
                </c:pt>
                <c:pt idx="35">
                  <c:v>15</c:v>
                </c:pt>
                <c:pt idx="36">
                  <c:v>15.2</c:v>
                </c:pt>
                <c:pt idx="37">
                  <c:v>15.4</c:v>
                </c:pt>
                <c:pt idx="38">
                  <c:v>15.6</c:v>
                </c:pt>
                <c:pt idx="39">
                  <c:v>15.8</c:v>
                </c:pt>
                <c:pt idx="40">
                  <c:v>16</c:v>
                </c:pt>
                <c:pt idx="41">
                  <c:v>16.2</c:v>
                </c:pt>
                <c:pt idx="42">
                  <c:v>16.399999999999999</c:v>
                </c:pt>
                <c:pt idx="43">
                  <c:v>16.600000000000001</c:v>
                </c:pt>
                <c:pt idx="44">
                  <c:v>16.8</c:v>
                </c:pt>
                <c:pt idx="45">
                  <c:v>17</c:v>
                </c:pt>
                <c:pt idx="46">
                  <c:v>17.2</c:v>
                </c:pt>
                <c:pt idx="47">
                  <c:v>17.399999999999999</c:v>
                </c:pt>
                <c:pt idx="48">
                  <c:v>17.600000000000001</c:v>
                </c:pt>
                <c:pt idx="49">
                  <c:v>17.8</c:v>
                </c:pt>
                <c:pt idx="50">
                  <c:v>18</c:v>
                </c:pt>
                <c:pt idx="51">
                  <c:v>18.2</c:v>
                </c:pt>
                <c:pt idx="52">
                  <c:v>18.399999999999999</c:v>
                </c:pt>
                <c:pt idx="53">
                  <c:v>18.600000000000001</c:v>
                </c:pt>
                <c:pt idx="54">
                  <c:v>18.8</c:v>
                </c:pt>
                <c:pt idx="55">
                  <c:v>19</c:v>
                </c:pt>
                <c:pt idx="56">
                  <c:v>19.2</c:v>
                </c:pt>
                <c:pt idx="57">
                  <c:v>19.399999999999999</c:v>
                </c:pt>
                <c:pt idx="58">
                  <c:v>19.600000000000001</c:v>
                </c:pt>
                <c:pt idx="59">
                  <c:v>19.8</c:v>
                </c:pt>
                <c:pt idx="60">
                  <c:v>20</c:v>
                </c:pt>
                <c:pt idx="61">
                  <c:v>20.2</c:v>
                </c:pt>
                <c:pt idx="62">
                  <c:v>20.399999999999999</c:v>
                </c:pt>
                <c:pt idx="63">
                  <c:v>20.6</c:v>
                </c:pt>
                <c:pt idx="64">
                  <c:v>20.8</c:v>
                </c:pt>
                <c:pt idx="65">
                  <c:v>21</c:v>
                </c:pt>
                <c:pt idx="66">
                  <c:v>21.2</c:v>
                </c:pt>
                <c:pt idx="67">
                  <c:v>21.4</c:v>
                </c:pt>
                <c:pt idx="68">
                  <c:v>21.6</c:v>
                </c:pt>
                <c:pt idx="69">
                  <c:v>21.8</c:v>
                </c:pt>
                <c:pt idx="70">
                  <c:v>22</c:v>
                </c:pt>
                <c:pt idx="71">
                  <c:v>22.2</c:v>
                </c:pt>
                <c:pt idx="72">
                  <c:v>22.4</c:v>
                </c:pt>
                <c:pt idx="73">
                  <c:v>22.6</c:v>
                </c:pt>
                <c:pt idx="74">
                  <c:v>22.8</c:v>
                </c:pt>
                <c:pt idx="75">
                  <c:v>23</c:v>
                </c:pt>
                <c:pt idx="76">
                  <c:v>23.2</c:v>
                </c:pt>
                <c:pt idx="77">
                  <c:v>23.4</c:v>
                </c:pt>
                <c:pt idx="78">
                  <c:v>23.6</c:v>
                </c:pt>
                <c:pt idx="79">
                  <c:v>23.8</c:v>
                </c:pt>
                <c:pt idx="80">
                  <c:v>24</c:v>
                </c:pt>
                <c:pt idx="81">
                  <c:v>24.2</c:v>
                </c:pt>
                <c:pt idx="82">
                  <c:v>24.4</c:v>
                </c:pt>
                <c:pt idx="83">
                  <c:v>24.6</c:v>
                </c:pt>
                <c:pt idx="84">
                  <c:v>24.8</c:v>
                </c:pt>
                <c:pt idx="85">
                  <c:v>25</c:v>
                </c:pt>
                <c:pt idx="86">
                  <c:v>25.2</c:v>
                </c:pt>
                <c:pt idx="87">
                  <c:v>25.4</c:v>
                </c:pt>
                <c:pt idx="88">
                  <c:v>25.6</c:v>
                </c:pt>
                <c:pt idx="89">
                  <c:v>25.8</c:v>
                </c:pt>
                <c:pt idx="90">
                  <c:v>26</c:v>
                </c:pt>
                <c:pt idx="91">
                  <c:v>26.2</c:v>
                </c:pt>
                <c:pt idx="92">
                  <c:v>26.4</c:v>
                </c:pt>
                <c:pt idx="93">
                  <c:v>26.6</c:v>
                </c:pt>
                <c:pt idx="94">
                  <c:v>26.8</c:v>
                </c:pt>
                <c:pt idx="95">
                  <c:v>27</c:v>
                </c:pt>
                <c:pt idx="96">
                  <c:v>27.2</c:v>
                </c:pt>
                <c:pt idx="97">
                  <c:v>27.4</c:v>
                </c:pt>
                <c:pt idx="98">
                  <c:v>27.6</c:v>
                </c:pt>
                <c:pt idx="99">
                  <c:v>27.8</c:v>
                </c:pt>
                <c:pt idx="100">
                  <c:v>28</c:v>
                </c:pt>
                <c:pt idx="101">
                  <c:v>28.2</c:v>
                </c:pt>
                <c:pt idx="102">
                  <c:v>28.4</c:v>
                </c:pt>
                <c:pt idx="103">
                  <c:v>28.6</c:v>
                </c:pt>
                <c:pt idx="104">
                  <c:v>28.8</c:v>
                </c:pt>
                <c:pt idx="105">
                  <c:v>29</c:v>
                </c:pt>
                <c:pt idx="106">
                  <c:v>29.2</c:v>
                </c:pt>
                <c:pt idx="107">
                  <c:v>29.4</c:v>
                </c:pt>
                <c:pt idx="108">
                  <c:v>29.6</c:v>
                </c:pt>
                <c:pt idx="109">
                  <c:v>29.8</c:v>
                </c:pt>
                <c:pt idx="110">
                  <c:v>30</c:v>
                </c:pt>
              </c:numCache>
            </c:numRef>
          </c:xVal>
          <c:yVal>
            <c:numRef>
              <c:f>'Figure S4a'!$E$5:$E$115</c:f>
              <c:numCache>
                <c:formatCode>General</c:formatCode>
                <c:ptCount val="111"/>
                <c:pt idx="0">
                  <c:v>-343.46843505799916</c:v>
                </c:pt>
                <c:pt idx="1">
                  <c:v>-209.71431820667203</c:v>
                </c:pt>
                <c:pt idx="2">
                  <c:v>573.24094340146257</c:v>
                </c:pt>
                <c:pt idx="3">
                  <c:v>737.35692322516115</c:v>
                </c:pt>
                <c:pt idx="4">
                  <c:v>1042.6117820484942</c:v>
                </c:pt>
                <c:pt idx="5">
                  <c:v>1754.2903456173735</c:v>
                </c:pt>
                <c:pt idx="6">
                  <c:v>2627.9064314370735</c:v>
                </c:pt>
                <c:pt idx="7">
                  <c:v>2920.1073642018819</c:v>
                </c:pt>
                <c:pt idx="8">
                  <c:v>3335.5464763927193</c:v>
                </c:pt>
                <c:pt idx="9">
                  <c:v>4204.9477059463334</c:v>
                </c:pt>
                <c:pt idx="10">
                  <c:v>5024.1101200979101</c:v>
                </c:pt>
                <c:pt idx="11">
                  <c:v>5614.5650637180443</c:v>
                </c:pt>
                <c:pt idx="12">
                  <c:v>5901.6506526351623</c:v>
                </c:pt>
                <c:pt idx="13">
                  <c:v>6469.7743361815064</c:v>
                </c:pt>
                <c:pt idx="14">
                  <c:v>7062.252390969581</c:v>
                </c:pt>
                <c:pt idx="15">
                  <c:v>7325.67567173112</c:v>
                </c:pt>
                <c:pt idx="16">
                  <c:v>7715.1306153512542</c:v>
                </c:pt>
                <c:pt idx="17">
                  <c:v>8133.1160558739703</c:v>
                </c:pt>
                <c:pt idx="18">
                  <c:v>8106.0550620688082</c:v>
                </c:pt>
                <c:pt idx="19">
                  <c:v>8625.7864917361985</c:v>
                </c:pt>
                <c:pt idx="20">
                  <c:v>8794.679699579161</c:v>
                </c:pt>
                <c:pt idx="21">
                  <c:v>9180.3037011135093</c:v>
                </c:pt>
                <c:pt idx="22">
                  <c:v>9306.596018590064</c:v>
                </c:pt>
                <c:pt idx="23">
                  <c:v>9644.5277450462581</c:v>
                </c:pt>
                <c:pt idx="24">
                  <c:v>9714.2974813348792</c:v>
                </c:pt>
                <c:pt idx="25">
                  <c:v>10061.752212963011</c:v>
                </c:pt>
                <c:pt idx="26">
                  <c:v>10331.913991138583</c:v>
                </c:pt>
                <c:pt idx="27">
                  <c:v>10468.975620919753</c:v>
                </c:pt>
                <c:pt idx="28">
                  <c:v>10790.422648825239</c:v>
                </c:pt>
                <c:pt idx="29">
                  <c:v>11437.399961641304</c:v>
                </c:pt>
                <c:pt idx="30">
                  <c:v>11479.708322539156</c:v>
                </c:pt>
                <c:pt idx="31">
                  <c:v>12254.386038140026</c:v>
                </c:pt>
                <c:pt idx="32">
                  <c:v>12384.878228421379</c:v>
                </c:pt>
                <c:pt idx="33">
                  <c:v>12809.763520549694</c:v>
                </c:pt>
                <c:pt idx="34">
                  <c:v>13191.525553115667</c:v>
                </c:pt>
                <c:pt idx="35">
                  <c:v>13755.81059085358</c:v>
                </c:pt>
                <c:pt idx="36">
                  <c:v>14259.603650302141</c:v>
                </c:pt>
                <c:pt idx="37">
                  <c:v>14415.988200458449</c:v>
                </c:pt>
                <c:pt idx="38">
                  <c:v>15230.480814723805</c:v>
                </c:pt>
                <c:pt idx="39">
                  <c:v>15096.812074797595</c:v>
                </c:pt>
                <c:pt idx="40">
                  <c:v>15519.450847801229</c:v>
                </c:pt>
                <c:pt idx="41">
                  <c:v>16136.643652859388</c:v>
                </c:pt>
                <c:pt idx="42">
                  <c:v>16641.620965675451</c:v>
                </c:pt>
                <c:pt idx="43">
                  <c:v>17230.044458428994</c:v>
                </c:pt>
                <c:pt idx="44">
                  <c:v>17470.352395342845</c:v>
                </c:pt>
                <c:pt idx="45">
                  <c:v>18193.552692131649</c:v>
                </c:pt>
                <c:pt idx="46">
                  <c:v>18941.330132142913</c:v>
                </c:pt>
                <c:pt idx="47">
                  <c:v>19372.614957888825</c:v>
                </c:pt>
                <c:pt idx="48">
                  <c:v>19868.153794490059</c:v>
                </c:pt>
                <c:pt idx="49">
                  <c:v>20515.75383688846</c:v>
                </c:pt>
                <c:pt idx="50">
                  <c:v>21482.208356524588</c:v>
                </c:pt>
                <c:pt idx="51">
                  <c:v>21771.523997161083</c:v>
                </c:pt>
                <c:pt idx="52">
                  <c:v>22640.908547317391</c:v>
                </c:pt>
                <c:pt idx="53">
                  <c:v>23333.632273262134</c:v>
                </c:pt>
                <c:pt idx="54">
                  <c:v>24534.132591250138</c:v>
                </c:pt>
                <c:pt idx="55">
                  <c:v>25019.994348226512</c:v>
                </c:pt>
                <c:pt idx="56">
                  <c:v>25612.910031261406</c:v>
                </c:pt>
                <c:pt idx="57">
                  <c:v>26591.241079343192</c:v>
                </c:pt>
                <c:pt idx="58">
                  <c:v>27584.026011085105</c:v>
                </c:pt>
                <c:pt idx="59">
                  <c:v>28087.949185850644</c:v>
                </c:pt>
                <c:pt idx="60">
                  <c:v>28897.003111909165</c:v>
                </c:pt>
                <c:pt idx="61">
                  <c:v>29730.457207561292</c:v>
                </c:pt>
                <c:pt idx="62">
                  <c:v>29900.51134561182</c:v>
                </c:pt>
                <c:pt idx="63">
                  <c:v>30384.703938677976</c:v>
                </c:pt>
                <c:pt idx="64">
                  <c:v>30205.973356978593</c:v>
                </c:pt>
                <c:pt idx="65">
                  <c:v>30770.896743736135</c:v>
                </c:pt>
                <c:pt idx="66">
                  <c:v>29934.866140837552</c:v>
                </c:pt>
                <c:pt idx="67">
                  <c:v>29663.589442798293</c:v>
                </c:pt>
                <c:pt idx="68">
                  <c:v>29320.781823872447</c:v>
                </c:pt>
                <c:pt idx="69">
                  <c:v>28882.428300598727</c:v>
                </c:pt>
                <c:pt idx="70">
                  <c:v>27859.782247856452</c:v>
                </c:pt>
                <c:pt idx="71">
                  <c:v>27175.397909692147</c:v>
                </c:pt>
                <c:pt idx="72">
                  <c:v>25790.5902907663</c:v>
                </c:pt>
                <c:pt idx="73">
                  <c:v>25354.044174426424</c:v>
                </c:pt>
                <c:pt idx="74">
                  <c:v>24699.982968629258</c:v>
                </c:pt>
                <c:pt idx="75">
                  <c:v>23297.998588066555</c:v>
                </c:pt>
                <c:pt idx="76">
                  <c:v>22479.352535324277</c:v>
                </c:pt>
                <c:pt idx="77">
                  <c:v>21252.952577722677</c:v>
                </c:pt>
                <c:pt idx="78">
                  <c:v>20343.106652175604</c:v>
                </c:pt>
                <c:pt idx="79">
                  <c:v>19861.322144417696</c:v>
                </c:pt>
                <c:pt idx="80">
                  <c:v>19047.683795398068</c:v>
                </c:pt>
                <c:pt idx="81">
                  <c:v>18332.760832624532</c:v>
                </c:pt>
                <c:pt idx="82">
                  <c:v>17648.430208526748</c:v>
                </c:pt>
                <c:pt idx="83">
                  <c:v>17123.038166639795</c:v>
                </c:pt>
                <c:pt idx="84">
                  <c:v>16720.561383803735</c:v>
                </c:pt>
                <c:pt idx="85">
                  <c:v>16069.469151123983</c:v>
                </c:pt>
                <c:pt idx="86">
                  <c:v>15836.230547713951</c:v>
                </c:pt>
                <c:pt idx="87">
                  <c:v>15525.330908100354</c:v>
                </c:pt>
                <c:pt idx="88">
                  <c:v>15132.715670248663</c:v>
                </c:pt>
                <c:pt idx="89">
                  <c:v>14953.22347996731</c:v>
                </c:pt>
                <c:pt idx="90">
                  <c:v>14967.038802615802</c:v>
                </c:pt>
                <c:pt idx="91">
                  <c:v>14714.82352236571</c:v>
                </c:pt>
                <c:pt idx="92">
                  <c:v>14770.33154407636</c:v>
                </c:pt>
                <c:pt idx="93">
                  <c:v>14338.669871896789</c:v>
                </c:pt>
                <c:pt idx="94">
                  <c:v>14514.108560103623</c:v>
                </c:pt>
                <c:pt idx="95">
                  <c:v>14467.762528560546</c:v>
                </c:pt>
                <c:pt idx="96">
                  <c:v>14690.13958698621</c:v>
                </c:pt>
                <c:pt idx="97">
                  <c:v>14270.270550271198</c:v>
                </c:pt>
                <c:pt idx="98">
                  <c:v>14399.478126798642</c:v>
                </c:pt>
                <c:pt idx="99">
                  <c:v>14322.701534755382</c:v>
                </c:pt>
                <c:pt idx="100">
                  <c:v>14298.816878603076</c:v>
                </c:pt>
                <c:pt idx="101">
                  <c:v>14267.101492356984</c:v>
                </c:pt>
                <c:pt idx="102">
                  <c:v>13741.386106110891</c:v>
                </c:pt>
                <c:pt idx="103">
                  <c:v>14031.670719864798</c:v>
                </c:pt>
                <c:pt idx="104">
                  <c:v>13513.955333618705</c:v>
                </c:pt>
                <c:pt idx="105">
                  <c:v>13051.239947372615</c:v>
                </c:pt>
                <c:pt idx="106">
                  <c:v>12974.524561126522</c:v>
                </c:pt>
                <c:pt idx="107">
                  <c:v>12730.809174880429</c:v>
                </c:pt>
                <c:pt idx="108">
                  <c:v>12523.093788634336</c:v>
                </c:pt>
                <c:pt idx="109">
                  <c:v>12352.378402388244</c:v>
                </c:pt>
                <c:pt idx="110">
                  <c:v>11943.66301614215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346D-46C0-BEC9-A899D4906E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42981640"/>
        <c:axId val="342982032"/>
      </c:scatterChart>
      <c:valAx>
        <c:axId val="342981640"/>
        <c:scaling>
          <c:orientation val="minMax"/>
          <c:max val="30"/>
          <c:min val="8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3200" b="0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2 Theta (°)</a:t>
                </a:r>
              </a:p>
            </c:rich>
          </c:tx>
          <c:layout>
            <c:manualLayout>
              <c:xMode val="edge"/>
              <c:yMode val="edge"/>
              <c:x val="0.41338589829273154"/>
              <c:y val="0.9171136955641280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3200" b="0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out"/>
        <c:tickLblPos val="nextTo"/>
        <c:spPr>
          <a:noFill/>
          <a:ln w="31750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8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342982032"/>
        <c:crosses val="autoZero"/>
        <c:crossBetween val="midCat"/>
        <c:majorUnit val="2"/>
        <c:minorUnit val="2"/>
      </c:valAx>
      <c:valAx>
        <c:axId val="342982032"/>
        <c:scaling>
          <c:orientation val="minMax"/>
          <c:min val="0"/>
        </c:scaling>
        <c:delete val="1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320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Intensity (a.u.)</a:t>
                </a:r>
              </a:p>
            </c:rich>
          </c:tx>
          <c:layout>
            <c:manualLayout>
              <c:xMode val="edge"/>
              <c:yMode val="edge"/>
              <c:x val="1.9982442833694408E-2"/>
              <c:y val="0.2626501523033771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3200" b="0" i="0" u="none" strike="noStrike" kern="1200" baseline="0">
                  <a:solidFill>
                    <a:srgbClr val="000000"/>
                  </a:solidFill>
                  <a:latin typeface="Arial"/>
                  <a:ea typeface="Arial"/>
                  <a:cs typeface="Arial"/>
                </a:defRPr>
              </a:pPr>
              <a:endParaRPr lang="en-US"/>
            </a:p>
          </c:txPr>
        </c:title>
        <c:numFmt formatCode="#,##0.00" sourceLinked="0"/>
        <c:majorTickMark val="none"/>
        <c:minorTickMark val="none"/>
        <c:tickLblPos val="nextTo"/>
        <c:crossAx val="342981640"/>
        <c:crossesAt val="-4"/>
        <c:crossBetween val="midCat"/>
      </c:valAx>
      <c:spPr>
        <a:noFill/>
        <a:ln w="31750">
          <a:solidFill>
            <a:sysClr val="windowText" lastClr="000000"/>
          </a:solidFill>
        </a:ln>
        <a:effectLst/>
      </c:spPr>
    </c:plotArea>
    <c:legend>
      <c:legendPos val="r"/>
      <c:layout>
        <c:manualLayout>
          <c:xMode val="edge"/>
          <c:yMode val="edge"/>
          <c:x val="8.5597673723270706E-2"/>
          <c:y val="2.9686088305606373E-2"/>
          <c:w val="0.49542378620414312"/>
          <c:h val="0.190617159946157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400" b="0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0658636865104715"/>
          <c:y val="2.3393654322344568E-2"/>
          <c:w val="0.8295431899598249"/>
          <c:h val="0.78119605183863827"/>
        </c:manualLayout>
      </c:layout>
      <c:scatterChart>
        <c:scatterStyle val="lineMarker"/>
        <c:varyColors val="0"/>
        <c:ser>
          <c:idx val="1"/>
          <c:order val="0"/>
          <c:tx>
            <c:strRef>
              <c:f>'Figure S4b'!$B$3</c:f>
              <c:strCache>
                <c:ptCount val="1"/>
                <c:pt idx="0">
                  <c:v>Raw</c:v>
                </c:pt>
              </c:strCache>
            </c:strRef>
          </c:tx>
          <c:spPr>
            <a:ln w="28575" cap="rnd">
              <a:solidFill>
                <a:srgbClr val="FF66CC"/>
              </a:solidFill>
              <a:prstDash val="solid"/>
              <a:round/>
            </a:ln>
            <a:effectLst/>
          </c:spPr>
          <c:marker>
            <c:symbol val="none"/>
          </c:marker>
          <c:xVal>
            <c:numRef>
              <c:f>'Figure S4b'!$A$5:$A$115</c:f>
              <c:numCache>
                <c:formatCode>General</c:formatCode>
                <c:ptCount val="111"/>
                <c:pt idx="0">
                  <c:v>8</c:v>
                </c:pt>
                <c:pt idx="1">
                  <c:v>8.1999999999999993</c:v>
                </c:pt>
                <c:pt idx="2">
                  <c:v>8.4</c:v>
                </c:pt>
                <c:pt idx="3">
                  <c:v>8.6</c:v>
                </c:pt>
                <c:pt idx="4">
                  <c:v>8.8000000000000007</c:v>
                </c:pt>
                <c:pt idx="5">
                  <c:v>9</c:v>
                </c:pt>
                <c:pt idx="6">
                  <c:v>9.1999999999999993</c:v>
                </c:pt>
                <c:pt idx="7">
                  <c:v>9.4</c:v>
                </c:pt>
                <c:pt idx="8">
                  <c:v>9.6</c:v>
                </c:pt>
                <c:pt idx="9">
                  <c:v>9.8000000000000007</c:v>
                </c:pt>
                <c:pt idx="10">
                  <c:v>10</c:v>
                </c:pt>
                <c:pt idx="11">
                  <c:v>10.199999999999999</c:v>
                </c:pt>
                <c:pt idx="12">
                  <c:v>10.4</c:v>
                </c:pt>
                <c:pt idx="13">
                  <c:v>10.6</c:v>
                </c:pt>
                <c:pt idx="14">
                  <c:v>10.8</c:v>
                </c:pt>
                <c:pt idx="15">
                  <c:v>11</c:v>
                </c:pt>
                <c:pt idx="16">
                  <c:v>11.2</c:v>
                </c:pt>
                <c:pt idx="17">
                  <c:v>11.4</c:v>
                </c:pt>
                <c:pt idx="18">
                  <c:v>11.6</c:v>
                </c:pt>
                <c:pt idx="19">
                  <c:v>11.8</c:v>
                </c:pt>
                <c:pt idx="20">
                  <c:v>12</c:v>
                </c:pt>
                <c:pt idx="21">
                  <c:v>12.2</c:v>
                </c:pt>
                <c:pt idx="22">
                  <c:v>12.4</c:v>
                </c:pt>
                <c:pt idx="23">
                  <c:v>12.6</c:v>
                </c:pt>
                <c:pt idx="24">
                  <c:v>12.8</c:v>
                </c:pt>
                <c:pt idx="25">
                  <c:v>13</c:v>
                </c:pt>
                <c:pt idx="26">
                  <c:v>13.2</c:v>
                </c:pt>
                <c:pt idx="27">
                  <c:v>13.4</c:v>
                </c:pt>
                <c:pt idx="28">
                  <c:v>13.6</c:v>
                </c:pt>
                <c:pt idx="29">
                  <c:v>13.8</c:v>
                </c:pt>
                <c:pt idx="30">
                  <c:v>14</c:v>
                </c:pt>
                <c:pt idx="31">
                  <c:v>14.2</c:v>
                </c:pt>
                <c:pt idx="32">
                  <c:v>14.4</c:v>
                </c:pt>
                <c:pt idx="33">
                  <c:v>14.6</c:v>
                </c:pt>
                <c:pt idx="34">
                  <c:v>14.8</c:v>
                </c:pt>
                <c:pt idx="35">
                  <c:v>15</c:v>
                </c:pt>
                <c:pt idx="36">
                  <c:v>15.2</c:v>
                </c:pt>
                <c:pt idx="37">
                  <c:v>15.4</c:v>
                </c:pt>
                <c:pt idx="38">
                  <c:v>15.6</c:v>
                </c:pt>
                <c:pt idx="39">
                  <c:v>15.8</c:v>
                </c:pt>
                <c:pt idx="40">
                  <c:v>16</c:v>
                </c:pt>
                <c:pt idx="41">
                  <c:v>16.2</c:v>
                </c:pt>
                <c:pt idx="42">
                  <c:v>16.399999999999999</c:v>
                </c:pt>
                <c:pt idx="43">
                  <c:v>16.600000000000001</c:v>
                </c:pt>
                <c:pt idx="44">
                  <c:v>16.8</c:v>
                </c:pt>
                <c:pt idx="45">
                  <c:v>17</c:v>
                </c:pt>
                <c:pt idx="46">
                  <c:v>17.2</c:v>
                </c:pt>
                <c:pt idx="47">
                  <c:v>17.399999999999999</c:v>
                </c:pt>
                <c:pt idx="48">
                  <c:v>17.600000000000001</c:v>
                </c:pt>
                <c:pt idx="49">
                  <c:v>17.8</c:v>
                </c:pt>
                <c:pt idx="50">
                  <c:v>18</c:v>
                </c:pt>
                <c:pt idx="51">
                  <c:v>18.2</c:v>
                </c:pt>
                <c:pt idx="52">
                  <c:v>18.399999999999999</c:v>
                </c:pt>
                <c:pt idx="53">
                  <c:v>18.600000000000001</c:v>
                </c:pt>
                <c:pt idx="54">
                  <c:v>18.8</c:v>
                </c:pt>
                <c:pt idx="55">
                  <c:v>19</c:v>
                </c:pt>
                <c:pt idx="56">
                  <c:v>19.2</c:v>
                </c:pt>
                <c:pt idx="57">
                  <c:v>19.399999999999999</c:v>
                </c:pt>
                <c:pt idx="58">
                  <c:v>19.600000000000001</c:v>
                </c:pt>
                <c:pt idx="59">
                  <c:v>19.8</c:v>
                </c:pt>
                <c:pt idx="60">
                  <c:v>20</c:v>
                </c:pt>
                <c:pt idx="61">
                  <c:v>20.2</c:v>
                </c:pt>
                <c:pt idx="62">
                  <c:v>20.399999999999999</c:v>
                </c:pt>
                <c:pt idx="63">
                  <c:v>20.6</c:v>
                </c:pt>
                <c:pt idx="64">
                  <c:v>20.8</c:v>
                </c:pt>
                <c:pt idx="65">
                  <c:v>21</c:v>
                </c:pt>
                <c:pt idx="66">
                  <c:v>21.2</c:v>
                </c:pt>
                <c:pt idx="67">
                  <c:v>21.4</c:v>
                </c:pt>
                <c:pt idx="68">
                  <c:v>21.6</c:v>
                </c:pt>
                <c:pt idx="69">
                  <c:v>21.8</c:v>
                </c:pt>
                <c:pt idx="70">
                  <c:v>22</c:v>
                </c:pt>
                <c:pt idx="71">
                  <c:v>22.2</c:v>
                </c:pt>
                <c:pt idx="72">
                  <c:v>22.4</c:v>
                </c:pt>
                <c:pt idx="73">
                  <c:v>22.6</c:v>
                </c:pt>
                <c:pt idx="74">
                  <c:v>22.8</c:v>
                </c:pt>
                <c:pt idx="75">
                  <c:v>23</c:v>
                </c:pt>
                <c:pt idx="76">
                  <c:v>23.2</c:v>
                </c:pt>
                <c:pt idx="77">
                  <c:v>23.4</c:v>
                </c:pt>
                <c:pt idx="78">
                  <c:v>23.6</c:v>
                </c:pt>
                <c:pt idx="79">
                  <c:v>23.8</c:v>
                </c:pt>
                <c:pt idx="80">
                  <c:v>24</c:v>
                </c:pt>
                <c:pt idx="81">
                  <c:v>24.2</c:v>
                </c:pt>
                <c:pt idx="82">
                  <c:v>24.4</c:v>
                </c:pt>
                <c:pt idx="83">
                  <c:v>24.6</c:v>
                </c:pt>
                <c:pt idx="84">
                  <c:v>24.8</c:v>
                </c:pt>
                <c:pt idx="85">
                  <c:v>25</c:v>
                </c:pt>
                <c:pt idx="86">
                  <c:v>25.2</c:v>
                </c:pt>
                <c:pt idx="87">
                  <c:v>25.4</c:v>
                </c:pt>
                <c:pt idx="88">
                  <c:v>25.6</c:v>
                </c:pt>
                <c:pt idx="89">
                  <c:v>25.8</c:v>
                </c:pt>
                <c:pt idx="90">
                  <c:v>26</c:v>
                </c:pt>
                <c:pt idx="91">
                  <c:v>26.2</c:v>
                </c:pt>
                <c:pt idx="92">
                  <c:v>26.4</c:v>
                </c:pt>
                <c:pt idx="93">
                  <c:v>26.6</c:v>
                </c:pt>
                <c:pt idx="94">
                  <c:v>26.8</c:v>
                </c:pt>
                <c:pt idx="95">
                  <c:v>27</c:v>
                </c:pt>
                <c:pt idx="96">
                  <c:v>27.2</c:v>
                </c:pt>
                <c:pt idx="97">
                  <c:v>27.4</c:v>
                </c:pt>
                <c:pt idx="98">
                  <c:v>27.6</c:v>
                </c:pt>
                <c:pt idx="99">
                  <c:v>27.8</c:v>
                </c:pt>
                <c:pt idx="100">
                  <c:v>28</c:v>
                </c:pt>
                <c:pt idx="101">
                  <c:v>28.2</c:v>
                </c:pt>
                <c:pt idx="102">
                  <c:v>28.4</c:v>
                </c:pt>
                <c:pt idx="103">
                  <c:v>28.6</c:v>
                </c:pt>
                <c:pt idx="104">
                  <c:v>28.8</c:v>
                </c:pt>
                <c:pt idx="105">
                  <c:v>29</c:v>
                </c:pt>
                <c:pt idx="106">
                  <c:v>29.2</c:v>
                </c:pt>
                <c:pt idx="107">
                  <c:v>29.4</c:v>
                </c:pt>
                <c:pt idx="108">
                  <c:v>29.6</c:v>
                </c:pt>
                <c:pt idx="109">
                  <c:v>29.8</c:v>
                </c:pt>
                <c:pt idx="110">
                  <c:v>30</c:v>
                </c:pt>
              </c:numCache>
            </c:numRef>
          </c:xVal>
          <c:yVal>
            <c:numRef>
              <c:f>'Figure S4b'!$B$5:$B$115</c:f>
              <c:numCache>
                <c:formatCode>General</c:formatCode>
                <c:ptCount val="111"/>
                <c:pt idx="0">
                  <c:v>0</c:v>
                </c:pt>
                <c:pt idx="1">
                  <c:v>22.052921840417071</c:v>
                </c:pt>
                <c:pt idx="2">
                  <c:v>693.3069884376406</c:v>
                </c:pt>
                <c:pt idx="3">
                  <c:v>745.72177325042912</c:v>
                </c:pt>
                <c:pt idx="4">
                  <c:v>939.2754370628511</c:v>
                </c:pt>
                <c:pt idx="5">
                  <c:v>1539.2528056208203</c:v>
                </c:pt>
                <c:pt idx="6">
                  <c:v>2301.1676964296103</c:v>
                </c:pt>
                <c:pt idx="7">
                  <c:v>2481.6674341835078</c:v>
                </c:pt>
                <c:pt idx="8">
                  <c:v>2785.4053513634349</c:v>
                </c:pt>
                <c:pt idx="9">
                  <c:v>3543.1053859061381</c:v>
                </c:pt>
                <c:pt idx="10">
                  <c:v>4250.5666050468044</c:v>
                </c:pt>
                <c:pt idx="11">
                  <c:v>4729.3203536560286</c:v>
                </c:pt>
                <c:pt idx="12">
                  <c:v>4904.7047475622358</c:v>
                </c:pt>
                <c:pt idx="13">
                  <c:v>5361.12723609767</c:v>
                </c:pt>
                <c:pt idx="14">
                  <c:v>5841.9040958748337</c:v>
                </c:pt>
                <c:pt idx="15">
                  <c:v>5993.6261816254628</c:v>
                </c:pt>
                <c:pt idx="16">
                  <c:v>6271.3799302346861</c:v>
                </c:pt>
                <c:pt idx="17">
                  <c:v>6577.6641757464913</c:v>
                </c:pt>
                <c:pt idx="18">
                  <c:v>6438.9019869304193</c:v>
                </c:pt>
                <c:pt idx="19">
                  <c:v>6846.9322215868979</c:v>
                </c:pt>
                <c:pt idx="20">
                  <c:v>6904.1242344189504</c:v>
                </c:pt>
                <c:pt idx="21">
                  <c:v>7178.0470409423888</c:v>
                </c:pt>
                <c:pt idx="22">
                  <c:v>7192.6381634080326</c:v>
                </c:pt>
                <c:pt idx="23">
                  <c:v>7418.8686948533168</c:v>
                </c:pt>
                <c:pt idx="24">
                  <c:v>7376.937236131027</c:v>
                </c:pt>
                <c:pt idx="25">
                  <c:v>7612.6907727482485</c:v>
                </c:pt>
                <c:pt idx="26">
                  <c:v>7771.1513559129107</c:v>
                </c:pt>
                <c:pt idx="27">
                  <c:v>7796.5117906831692</c:v>
                </c:pt>
                <c:pt idx="28">
                  <c:v>8006.2576235777451</c:v>
                </c:pt>
                <c:pt idx="29">
                  <c:v>8541.5337413829002</c:v>
                </c:pt>
                <c:pt idx="30">
                  <c:v>8472.1409072698407</c:v>
                </c:pt>
                <c:pt idx="31">
                  <c:v>9135.117427859801</c:v>
                </c:pt>
                <c:pt idx="32">
                  <c:v>9153.908423130244</c:v>
                </c:pt>
                <c:pt idx="33">
                  <c:v>9467.0925202476465</c:v>
                </c:pt>
                <c:pt idx="34">
                  <c:v>9737.1533578027102</c:v>
                </c:pt>
                <c:pt idx="35">
                  <c:v>10189.737200529713</c:v>
                </c:pt>
                <c:pt idx="36">
                  <c:v>10581.829064967364</c:v>
                </c:pt>
                <c:pt idx="37">
                  <c:v>10626.512420112762</c:v>
                </c:pt>
                <c:pt idx="38">
                  <c:v>11329.303839367207</c:v>
                </c:pt>
                <c:pt idx="39">
                  <c:v>11083.933904430087</c:v>
                </c:pt>
                <c:pt idx="40">
                  <c:v>11394.871482422808</c:v>
                </c:pt>
                <c:pt idx="41">
                  <c:v>11900.363092470059</c:v>
                </c:pt>
                <c:pt idx="42">
                  <c:v>12293.639210275211</c:v>
                </c:pt>
                <c:pt idx="43">
                  <c:v>12770.361508017842</c:v>
                </c:pt>
                <c:pt idx="44">
                  <c:v>12898.968249920783</c:v>
                </c:pt>
                <c:pt idx="45">
                  <c:v>13510.467351698677</c:v>
                </c:pt>
                <c:pt idx="46">
                  <c:v>14146.543596699032</c:v>
                </c:pt>
                <c:pt idx="47">
                  <c:v>14466.127227434034</c:v>
                </c:pt>
                <c:pt idx="48">
                  <c:v>14849.964869024356</c:v>
                </c:pt>
                <c:pt idx="49">
                  <c:v>15385.863716411845</c:v>
                </c:pt>
                <c:pt idx="50">
                  <c:v>16240.617041037065</c:v>
                </c:pt>
                <c:pt idx="51">
                  <c:v>16418.231486662648</c:v>
                </c:pt>
                <c:pt idx="52">
                  <c:v>17175.914841808048</c:v>
                </c:pt>
                <c:pt idx="53">
                  <c:v>17756.937372741879</c:v>
                </c:pt>
                <c:pt idx="54">
                  <c:v>18845.736495718971</c:v>
                </c:pt>
                <c:pt idx="55">
                  <c:v>19219.897057684437</c:v>
                </c:pt>
                <c:pt idx="56">
                  <c:v>19701.11154570842</c:v>
                </c:pt>
                <c:pt idx="57">
                  <c:v>20567.741398779297</c:v>
                </c:pt>
                <c:pt idx="58">
                  <c:v>21448.825135510298</c:v>
                </c:pt>
                <c:pt idx="59">
                  <c:v>21841.047115264926</c:v>
                </c:pt>
                <c:pt idx="60">
                  <c:v>22538.399846312539</c:v>
                </c:pt>
                <c:pt idx="61">
                  <c:v>23260.152746953754</c:v>
                </c:pt>
                <c:pt idx="62">
                  <c:v>23318.50568999337</c:v>
                </c:pt>
                <c:pt idx="63">
                  <c:v>23690.997088048614</c:v>
                </c:pt>
                <c:pt idx="64">
                  <c:v>23400.565311338323</c:v>
                </c:pt>
                <c:pt idx="65">
                  <c:v>23853.787503084954</c:v>
                </c:pt>
                <c:pt idx="66">
                  <c:v>22906.055705175459</c:v>
                </c:pt>
                <c:pt idx="67">
                  <c:v>22523.077812125292</c:v>
                </c:pt>
                <c:pt idx="68">
                  <c:v>22068.568998188533</c:v>
                </c:pt>
                <c:pt idx="69">
                  <c:v>21518.514279903902</c:v>
                </c:pt>
                <c:pt idx="70">
                  <c:v>20384.167032150719</c:v>
                </c:pt>
                <c:pt idx="71">
                  <c:v>19588.081498975502</c:v>
                </c:pt>
                <c:pt idx="72">
                  <c:v>18091.572685038747</c:v>
                </c:pt>
                <c:pt idx="73">
                  <c:v>17543.32537368796</c:v>
                </c:pt>
                <c:pt idx="74">
                  <c:v>16777.562972879881</c:v>
                </c:pt>
                <c:pt idx="75">
                  <c:v>15263.877397306269</c:v>
                </c:pt>
                <c:pt idx="76">
                  <c:v>14333.53014955308</c:v>
                </c:pt>
                <c:pt idx="77">
                  <c:v>12995.428996940571</c:v>
                </c:pt>
                <c:pt idx="78">
                  <c:v>11973.881876382586</c:v>
                </c:pt>
                <c:pt idx="79">
                  <c:v>11380.396173613768</c:v>
                </c:pt>
                <c:pt idx="80">
                  <c:v>10455.05662958323</c:v>
                </c:pt>
                <c:pt idx="81">
                  <c:v>9628.4324717987838</c:v>
                </c:pt>
                <c:pt idx="82">
                  <c:v>8832.4006526900903</c:v>
                </c:pt>
                <c:pt idx="83">
                  <c:v>8195.3074157922256</c:v>
                </c:pt>
                <c:pt idx="84">
                  <c:v>7681.1294379452556</c:v>
                </c:pt>
                <c:pt idx="85">
                  <c:v>6918.3360102545939</c:v>
                </c:pt>
                <c:pt idx="86">
                  <c:v>6573.3962118336494</c:v>
                </c:pt>
                <c:pt idx="87">
                  <c:v>6150.7953772091423</c:v>
                </c:pt>
                <c:pt idx="88">
                  <c:v>5646.4789443465397</c:v>
                </c:pt>
                <c:pt idx="89">
                  <c:v>5355.2855590542767</c:v>
                </c:pt>
                <c:pt idx="90">
                  <c:v>5257.3996866918587</c:v>
                </c:pt>
                <c:pt idx="91">
                  <c:v>4893.4832114308574</c:v>
                </c:pt>
                <c:pt idx="92">
                  <c:v>4837.2900381305972</c:v>
                </c:pt>
                <c:pt idx="93">
                  <c:v>4293.9271709401146</c:v>
                </c:pt>
                <c:pt idx="94">
                  <c:v>4357.6646641360385</c:v>
                </c:pt>
                <c:pt idx="95">
                  <c:v>4199.6174375820519</c:v>
                </c:pt>
                <c:pt idx="96">
                  <c:v>4310.2933009968056</c:v>
                </c:pt>
                <c:pt idx="97">
                  <c:v>3778.7230692708836</c:v>
                </c:pt>
                <c:pt idx="98">
                  <c:v>3796.229450787414</c:v>
                </c:pt>
                <c:pt idx="99">
                  <c:v>3607.7516637332446</c:v>
                </c:pt>
                <c:pt idx="100">
                  <c:v>3472.1658125700287</c:v>
                </c:pt>
                <c:pt idx="101">
                  <c:v>3328.749231313026</c:v>
                </c:pt>
                <c:pt idx="102">
                  <c:v>2691.3326500560233</c:v>
                </c:pt>
                <c:pt idx="103">
                  <c:v>2869.9160687990188</c:v>
                </c:pt>
                <c:pt idx="104">
                  <c:v>2240.4994875420161</c:v>
                </c:pt>
                <c:pt idx="105">
                  <c:v>1666.0829062850153</c:v>
                </c:pt>
                <c:pt idx="106">
                  <c:v>1477.6663250280126</c:v>
                </c:pt>
                <c:pt idx="107">
                  <c:v>1122.2497437710099</c:v>
                </c:pt>
                <c:pt idx="108">
                  <c:v>802.83316251400538</c:v>
                </c:pt>
                <c:pt idx="109">
                  <c:v>520.41658125700087</c:v>
                </c:pt>
                <c:pt idx="11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5A0-4C73-B9D0-83EE1D91F98D}"/>
            </c:ext>
          </c:extLst>
        </c:ser>
        <c:ser>
          <c:idx val="2"/>
          <c:order val="1"/>
          <c:tx>
            <c:strRef>
              <c:f>'Figure S4b'!$C$3</c:f>
              <c:strCache>
                <c:ptCount val="1"/>
                <c:pt idx="0">
                  <c:v>Amorphous</c:v>
                </c:pt>
              </c:strCache>
            </c:strRef>
          </c:tx>
          <c:spPr>
            <a:ln w="25400" cap="rnd">
              <a:solidFill>
                <a:srgbClr val="00B050"/>
              </a:solidFill>
              <a:prstDash val="solid"/>
              <a:round/>
            </a:ln>
            <a:effectLst/>
          </c:spPr>
          <c:marker>
            <c:symbol val="none"/>
          </c:marker>
          <c:xVal>
            <c:numRef>
              <c:f>'Figure S4b'!$A$5:$A$115</c:f>
              <c:numCache>
                <c:formatCode>General</c:formatCode>
                <c:ptCount val="111"/>
                <c:pt idx="0">
                  <c:v>8</c:v>
                </c:pt>
                <c:pt idx="1">
                  <c:v>8.1999999999999993</c:v>
                </c:pt>
                <c:pt idx="2">
                  <c:v>8.4</c:v>
                </c:pt>
                <c:pt idx="3">
                  <c:v>8.6</c:v>
                </c:pt>
                <c:pt idx="4">
                  <c:v>8.8000000000000007</c:v>
                </c:pt>
                <c:pt idx="5">
                  <c:v>9</c:v>
                </c:pt>
                <c:pt idx="6">
                  <c:v>9.1999999999999993</c:v>
                </c:pt>
                <c:pt idx="7">
                  <c:v>9.4</c:v>
                </c:pt>
                <c:pt idx="8">
                  <c:v>9.6</c:v>
                </c:pt>
                <c:pt idx="9">
                  <c:v>9.8000000000000007</c:v>
                </c:pt>
                <c:pt idx="10">
                  <c:v>10</c:v>
                </c:pt>
                <c:pt idx="11">
                  <c:v>10.199999999999999</c:v>
                </c:pt>
                <c:pt idx="12">
                  <c:v>10.4</c:v>
                </c:pt>
                <c:pt idx="13">
                  <c:v>10.6</c:v>
                </c:pt>
                <c:pt idx="14">
                  <c:v>10.8</c:v>
                </c:pt>
                <c:pt idx="15">
                  <c:v>11</c:v>
                </c:pt>
                <c:pt idx="16">
                  <c:v>11.2</c:v>
                </c:pt>
                <c:pt idx="17">
                  <c:v>11.4</c:v>
                </c:pt>
                <c:pt idx="18">
                  <c:v>11.6</c:v>
                </c:pt>
                <c:pt idx="19">
                  <c:v>11.8</c:v>
                </c:pt>
                <c:pt idx="20">
                  <c:v>12</c:v>
                </c:pt>
                <c:pt idx="21">
                  <c:v>12.2</c:v>
                </c:pt>
                <c:pt idx="22">
                  <c:v>12.4</c:v>
                </c:pt>
                <c:pt idx="23">
                  <c:v>12.6</c:v>
                </c:pt>
                <c:pt idx="24">
                  <c:v>12.8</c:v>
                </c:pt>
                <c:pt idx="25">
                  <c:v>13</c:v>
                </c:pt>
                <c:pt idx="26">
                  <c:v>13.2</c:v>
                </c:pt>
                <c:pt idx="27">
                  <c:v>13.4</c:v>
                </c:pt>
                <c:pt idx="28">
                  <c:v>13.6</c:v>
                </c:pt>
                <c:pt idx="29">
                  <c:v>13.8</c:v>
                </c:pt>
                <c:pt idx="30">
                  <c:v>14</c:v>
                </c:pt>
                <c:pt idx="31">
                  <c:v>14.2</c:v>
                </c:pt>
                <c:pt idx="32">
                  <c:v>14.4</c:v>
                </c:pt>
                <c:pt idx="33">
                  <c:v>14.6</c:v>
                </c:pt>
                <c:pt idx="34">
                  <c:v>14.8</c:v>
                </c:pt>
                <c:pt idx="35">
                  <c:v>15</c:v>
                </c:pt>
                <c:pt idx="36">
                  <c:v>15.2</c:v>
                </c:pt>
                <c:pt idx="37">
                  <c:v>15.4</c:v>
                </c:pt>
                <c:pt idx="38">
                  <c:v>15.6</c:v>
                </c:pt>
                <c:pt idx="39">
                  <c:v>15.8</c:v>
                </c:pt>
                <c:pt idx="40">
                  <c:v>16</c:v>
                </c:pt>
                <c:pt idx="41">
                  <c:v>16.2</c:v>
                </c:pt>
                <c:pt idx="42">
                  <c:v>16.399999999999999</c:v>
                </c:pt>
                <c:pt idx="43">
                  <c:v>16.600000000000001</c:v>
                </c:pt>
                <c:pt idx="44">
                  <c:v>16.8</c:v>
                </c:pt>
                <c:pt idx="45">
                  <c:v>17</c:v>
                </c:pt>
                <c:pt idx="46">
                  <c:v>17.2</c:v>
                </c:pt>
                <c:pt idx="47">
                  <c:v>17.399999999999999</c:v>
                </c:pt>
                <c:pt idx="48">
                  <c:v>17.600000000000001</c:v>
                </c:pt>
                <c:pt idx="49">
                  <c:v>17.8</c:v>
                </c:pt>
                <c:pt idx="50">
                  <c:v>18</c:v>
                </c:pt>
                <c:pt idx="51">
                  <c:v>18.2</c:v>
                </c:pt>
                <c:pt idx="52">
                  <c:v>18.399999999999999</c:v>
                </c:pt>
                <c:pt idx="53">
                  <c:v>18.600000000000001</c:v>
                </c:pt>
                <c:pt idx="54">
                  <c:v>18.8</c:v>
                </c:pt>
                <c:pt idx="55">
                  <c:v>19</c:v>
                </c:pt>
                <c:pt idx="56">
                  <c:v>19.2</c:v>
                </c:pt>
                <c:pt idx="57">
                  <c:v>19.399999999999999</c:v>
                </c:pt>
                <c:pt idx="58">
                  <c:v>19.600000000000001</c:v>
                </c:pt>
                <c:pt idx="59">
                  <c:v>19.8</c:v>
                </c:pt>
                <c:pt idx="60">
                  <c:v>20</c:v>
                </c:pt>
                <c:pt idx="61">
                  <c:v>20.2</c:v>
                </c:pt>
                <c:pt idx="62">
                  <c:v>20.399999999999999</c:v>
                </c:pt>
                <c:pt idx="63">
                  <c:v>20.6</c:v>
                </c:pt>
                <c:pt idx="64">
                  <c:v>20.8</c:v>
                </c:pt>
                <c:pt idx="65">
                  <c:v>21</c:v>
                </c:pt>
                <c:pt idx="66">
                  <c:v>21.2</c:v>
                </c:pt>
                <c:pt idx="67">
                  <c:v>21.4</c:v>
                </c:pt>
                <c:pt idx="68">
                  <c:v>21.6</c:v>
                </c:pt>
                <c:pt idx="69">
                  <c:v>21.8</c:v>
                </c:pt>
                <c:pt idx="70">
                  <c:v>22</c:v>
                </c:pt>
                <c:pt idx="71">
                  <c:v>22.2</c:v>
                </c:pt>
                <c:pt idx="72">
                  <c:v>22.4</c:v>
                </c:pt>
                <c:pt idx="73">
                  <c:v>22.6</c:v>
                </c:pt>
                <c:pt idx="74">
                  <c:v>22.8</c:v>
                </c:pt>
                <c:pt idx="75">
                  <c:v>23</c:v>
                </c:pt>
                <c:pt idx="76">
                  <c:v>23.2</c:v>
                </c:pt>
                <c:pt idx="77">
                  <c:v>23.4</c:v>
                </c:pt>
                <c:pt idx="78">
                  <c:v>23.6</c:v>
                </c:pt>
                <c:pt idx="79">
                  <c:v>23.8</c:v>
                </c:pt>
                <c:pt idx="80">
                  <c:v>24</c:v>
                </c:pt>
                <c:pt idx="81">
                  <c:v>24.2</c:v>
                </c:pt>
                <c:pt idx="82">
                  <c:v>24.4</c:v>
                </c:pt>
                <c:pt idx="83">
                  <c:v>24.6</c:v>
                </c:pt>
                <c:pt idx="84">
                  <c:v>24.8</c:v>
                </c:pt>
                <c:pt idx="85">
                  <c:v>25</c:v>
                </c:pt>
                <c:pt idx="86">
                  <c:v>25.2</c:v>
                </c:pt>
                <c:pt idx="87">
                  <c:v>25.4</c:v>
                </c:pt>
                <c:pt idx="88">
                  <c:v>25.6</c:v>
                </c:pt>
                <c:pt idx="89">
                  <c:v>25.8</c:v>
                </c:pt>
                <c:pt idx="90">
                  <c:v>26</c:v>
                </c:pt>
                <c:pt idx="91">
                  <c:v>26.2</c:v>
                </c:pt>
                <c:pt idx="92">
                  <c:v>26.4</c:v>
                </c:pt>
                <c:pt idx="93">
                  <c:v>26.6</c:v>
                </c:pt>
                <c:pt idx="94">
                  <c:v>26.8</c:v>
                </c:pt>
                <c:pt idx="95">
                  <c:v>27</c:v>
                </c:pt>
                <c:pt idx="96">
                  <c:v>27.2</c:v>
                </c:pt>
                <c:pt idx="97">
                  <c:v>27.4</c:v>
                </c:pt>
                <c:pt idx="98">
                  <c:v>27.6</c:v>
                </c:pt>
                <c:pt idx="99">
                  <c:v>27.8</c:v>
                </c:pt>
                <c:pt idx="100">
                  <c:v>28</c:v>
                </c:pt>
                <c:pt idx="101">
                  <c:v>28.2</c:v>
                </c:pt>
                <c:pt idx="102">
                  <c:v>28.4</c:v>
                </c:pt>
                <c:pt idx="103">
                  <c:v>28.6</c:v>
                </c:pt>
                <c:pt idx="104">
                  <c:v>28.8</c:v>
                </c:pt>
                <c:pt idx="105">
                  <c:v>29</c:v>
                </c:pt>
                <c:pt idx="106">
                  <c:v>29.2</c:v>
                </c:pt>
                <c:pt idx="107">
                  <c:v>29.4</c:v>
                </c:pt>
                <c:pt idx="108">
                  <c:v>29.6</c:v>
                </c:pt>
                <c:pt idx="109">
                  <c:v>29.8</c:v>
                </c:pt>
                <c:pt idx="110">
                  <c:v>30</c:v>
                </c:pt>
              </c:numCache>
            </c:numRef>
          </c:xVal>
          <c:yVal>
            <c:numRef>
              <c:f>'Figure S4b'!$C$5:$C$115</c:f>
              <c:numCache>
                <c:formatCode>General</c:formatCode>
                <c:ptCount val="111"/>
                <c:pt idx="0">
                  <c:v>912.24935566218585</c:v>
                </c:pt>
                <c:pt idx="1">
                  <c:v>1006.6772327742661</c:v>
                </c:pt>
                <c:pt idx="2">
                  <c:v>1108.8907423075545</c:v>
                </c:pt>
                <c:pt idx="3">
                  <c:v>1219.2958583598106</c:v>
                </c:pt>
                <c:pt idx="4">
                  <c:v>1338.2931938083543</c:v>
                </c:pt>
                <c:pt idx="5">
                  <c:v>1466.274459037161</c:v>
                </c:pt>
                <c:pt idx="6">
                  <c:v>1603.6186553291586</c:v>
                </c:pt>
                <c:pt idx="7">
                  <c:v>1750.6880198578306</c:v>
                </c:pt>
                <c:pt idx="8">
                  <c:v>1907.823744102838</c:v>
                </c:pt>
                <c:pt idx="9">
                  <c:v>2075.341492545348</c:v>
                </c:pt>
                <c:pt idx="10">
                  <c:v>2253.5267535986536</c:v>
                </c:pt>
                <c:pt idx="11">
                  <c:v>2442.6300598192524</c:v>
                </c:pt>
                <c:pt idx="12">
                  <c:v>2642.8621194362631</c:v>
                </c:pt>
                <c:pt idx="13">
                  <c:v>2854.3889060405604</c:v>
                </c:pt>
                <c:pt idx="14">
                  <c:v>3077.326757792423</c:v>
                </c:pt>
                <c:pt idx="15">
                  <c:v>3311.7375416376581</c:v>
                </c:pt>
                <c:pt idx="16">
                  <c:v>3557.6239416663575</c:v>
                </c:pt>
                <c:pt idx="17">
                  <c:v>3814.9249338047662</c:v>
                </c:pt>
                <c:pt idx="18">
                  <c:v>4083.5115114023029</c:v>
                </c:pt>
                <c:pt idx="19">
                  <c:v>4363.1827278698274</c:v>
                </c:pt>
                <c:pt idx="20">
                  <c:v>4653.6621232568668</c:v>
                </c:pt>
                <c:pt idx="21">
                  <c:v>4954.5946014497631</c:v>
                </c:pt>
                <c:pt idx="22">
                  <c:v>5265.5438234654803</c:v>
                </c:pt>
                <c:pt idx="23">
                  <c:v>5585.9901800586431</c:v>
                </c:pt>
                <c:pt idx="24">
                  <c:v>5915.3294035181525</c:v>
                </c:pt>
                <c:pt idx="25">
                  <c:v>6252.8718740893901</c:v>
                </c:pt>
                <c:pt idx="26">
                  <c:v>6597.8426709221239</c:v>
                </c:pt>
                <c:pt idx="27">
                  <c:v>6949.3824108368344</c:v>
                </c:pt>
                <c:pt idx="28">
                  <c:v>7306.5489105687093</c:v>
                </c:pt>
                <c:pt idx="29">
                  <c:v>7668.3196995558128</c:v>
                </c:pt>
                <c:pt idx="30">
                  <c:v>8033.5954008739554</c:v>
                </c:pt>
                <c:pt idx="31">
                  <c:v>8401.2039876951767</c:v>
                </c:pt>
                <c:pt idx="32">
                  <c:v>8769.9059117877423</c:v>
                </c:pt>
                <c:pt idx="33">
                  <c:v>9138.4000892307431</c:v>
                </c:pt>
                <c:pt idx="34">
                  <c:v>9505.33071684887</c:v>
                </c:pt>
                <c:pt idx="35">
                  <c:v>9869.2948810592916</c:v>
                </c:pt>
                <c:pt idx="36">
                  <c:v>10228.850909051253</c:v>
                </c:pt>
                <c:pt idx="37">
                  <c:v>10582.527400684025</c:v>
                </c:pt>
                <c:pt idx="38">
                  <c:v>10928.832868390386</c:v>
                </c:pt>
                <c:pt idx="39">
                  <c:v>11266.265901908915</c:v>
                </c:pt>
                <c:pt idx="40">
                  <c:v>11593.325765034604</c:v>
                </c:pt>
                <c:pt idx="41">
                  <c:v>11908.523322960771</c:v>
                </c:pt>
                <c:pt idx="42">
                  <c:v>12210.392191360657</c:v>
                </c:pt>
                <c:pt idx="43">
                  <c:v>12497.499992283976</c:v>
                </c:pt>
                <c:pt idx="44">
                  <c:v>12768.459597361261</c:v>
                </c:pt>
                <c:pt idx="45">
                  <c:v>13021.940235833967</c:v>
                </c:pt>
                <c:pt idx="46">
                  <c:v>13256.678343651181</c:v>
                </c:pt>
                <c:pt idx="47">
                  <c:v>13471.488030357201</c:v>
                </c:pt>
                <c:pt idx="48">
                  <c:v>13665.271042769526</c:v>
                </c:pt>
                <c:pt idx="49">
                  <c:v>13837.026108514478</c:v>
                </c:pt>
                <c:pt idx="50">
                  <c:v>13985.857548315518</c:v>
                </c:pt>
                <c:pt idx="51">
                  <c:v>14110.983053452774</c:v>
                </c:pt>
                <c:pt idx="52">
                  <c:v>14211.740533935648</c:v>
                </c:pt>
                <c:pt idx="53">
                  <c:v>14287.593953527228</c:v>
                </c:pt>
                <c:pt idx="54">
                  <c:v>14338.138079675247</c:v>
                </c:pt>
                <c:pt idx="55">
                  <c:v>14363.102089460457</c:v>
                </c:pt>
                <c:pt idx="56">
                  <c:v>14362.351986667105</c:v>
                </c:pt>
                <c:pt idx="57">
                  <c:v>14335.891799792627</c:v>
                </c:pt>
                <c:pt idx="58">
                  <c:v>14283.863546010116</c:v>
                </c:pt>
                <c:pt idx="59">
                  <c:v>14206.545961534666</c:v>
                </c:pt>
                <c:pt idx="60">
                  <c:v>14104.352014274824</c:v>
                </c:pt>
                <c:pt idx="61">
                  <c:v>13977.825229825366</c:v>
                </c:pt>
                <c:pt idx="62">
                  <c:v>13827.634876534301</c:v>
                </c:pt>
                <c:pt idx="63">
                  <c:v>13654.570069322201</c:v>
                </c:pt>
                <c:pt idx="64">
                  <c:v>13459.53286492683</c:v>
                </c:pt>
                <c:pt idx="65">
                  <c:v>13243.530433089914</c:v>
                </c:pt>
                <c:pt idx="66">
                  <c:v>13007.666398717869</c:v>
                </c:pt>
                <c:pt idx="67">
                  <c:v>12753.131459081458</c:v>
                </c:pt>
                <c:pt idx="68">
                  <c:v>12481.19338754642</c:v>
                </c:pt>
                <c:pt idx="69">
                  <c:v>12193.186541053718</c:v>
                </c:pt>
                <c:pt idx="70">
                  <c:v>11890.500992531812</c:v>
                </c:pt>
                <c:pt idx="71">
                  <c:v>11574.571411594021</c:v>
                </c:pt>
                <c:pt idx="72">
                  <c:v>11246.865817253365</c:v>
                </c:pt>
                <c:pt idx="73">
                  <c:v>10908.874325009489</c:v>
                </c:pt>
                <c:pt idx="74">
                  <c:v>10562.098007590763</c:v>
                </c:pt>
                <c:pt idx="75">
                  <c:v>10208.037983961909</c:v>
                </c:pt>
                <c:pt idx="76">
                  <c:v>9848.1848450516572</c:v>
                </c:pt>
                <c:pt idx="77">
                  <c:v>9484.0085171561986</c:v>
                </c:pt>
                <c:pt idx="78">
                  <c:v>9116.9486552935305</c:v>
                </c:pt>
                <c:pt idx="79">
                  <c:v>8748.4056490962994</c:v>
                </c:pt>
                <c:pt idx="80">
                  <c:v>8379.7323133245882</c:v>
                </c:pt>
                <c:pt idx="81">
                  <c:v>8012.2263239505173</c:v>
                </c:pt>
                <c:pt idx="82">
                  <c:v>7647.1234492125695</c:v>
                </c:pt>
                <c:pt idx="83">
                  <c:v>7285.5916132581788</c:v>
                </c:pt>
                <c:pt idx="84">
                  <c:v>6928.7258181832558</c:v>
                </c:pt>
                <c:pt idx="85">
                  <c:v>6577.5439386235676</c:v>
                </c:pt>
                <c:pt idx="86">
                  <c:v>6232.9833917323158</c:v>
                </c:pt>
                <c:pt idx="87">
                  <c:v>5895.8986745521761</c:v>
                </c:pt>
                <c:pt idx="88">
                  <c:v>5567.059750605461</c:v>
                </c:pt>
                <c:pt idx="89">
                  <c:v>5247.1512581102188</c:v>
                </c:pt>
                <c:pt idx="90">
                  <c:v>4936.7725036908496</c:v>
                </c:pt>
                <c:pt idx="91">
                  <c:v>4636.4381978767542</c:v>
                </c:pt>
                <c:pt idx="92">
                  <c:v>4346.5798821363851</c:v>
                </c:pt>
                <c:pt idx="93">
                  <c:v>4067.5479917216512</c:v>
                </c:pt>
                <c:pt idx="94">
                  <c:v>3799.614494221461</c:v>
                </c:pt>
                <c:pt idx="95">
                  <c:v>3542.9760404457434</c:v>
                </c:pt>
                <c:pt idx="96">
                  <c:v>3297.7575620664047</c:v>
                </c:pt>
                <c:pt idx="97">
                  <c:v>3064.0162492943577</c:v>
                </c:pt>
                <c:pt idx="98">
                  <c:v>2841.7458417224748</c:v>
                </c:pt>
                <c:pt idx="99">
                  <c:v>2630.8811662484322</c:v>
                </c:pt>
                <c:pt idx="100">
                  <c:v>2431.3028576331476</c:v>
                </c:pt>
                <c:pt idx="101">
                  <c:v>2242.8421996646562</c:v>
                </c:pt>
                <c:pt idx="102">
                  <c:v>2065.286027990508</c:v>
                </c:pt>
                <c:pt idx="103">
                  <c:v>1898.3816393571683</c:v>
                </c:pt>
                <c:pt idx="104">
                  <c:v>1741.84165615134</c:v>
                </c:pt>
                <c:pt idx="105">
                  <c:v>1595.3487996749259</c:v>
                </c:pt>
                <c:pt idx="106">
                  <c:v>1458.5605304025632</c:v>
                </c:pt>
                <c:pt idx="107">
                  <c:v>1331.1135184714276</c:v>
                </c:pt>
                <c:pt idx="108">
                  <c:v>1212.6279127455443</c:v>
                </c:pt>
                <c:pt idx="109">
                  <c:v>1102.7113818948292</c:v>
                </c:pt>
                <c:pt idx="110">
                  <c:v>1000.962905953717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5A0-4C73-B9D0-83EE1D91F98D}"/>
            </c:ext>
          </c:extLst>
        </c:ser>
        <c:ser>
          <c:idx val="3"/>
          <c:order val="2"/>
          <c:tx>
            <c:v>Cellulose II</c:v>
          </c:tx>
          <c:spPr>
            <a:ln w="25400" cap="rnd">
              <a:solidFill>
                <a:srgbClr val="FFC000"/>
              </a:solidFill>
              <a:prstDash val="solid"/>
              <a:round/>
            </a:ln>
            <a:effectLst/>
          </c:spPr>
          <c:marker>
            <c:symbol val="none"/>
          </c:marker>
          <c:xVal>
            <c:numRef>
              <c:f>'Figure S4b'!$A$5:$A$115</c:f>
              <c:numCache>
                <c:formatCode>General</c:formatCode>
                <c:ptCount val="111"/>
                <c:pt idx="0">
                  <c:v>8</c:v>
                </c:pt>
                <c:pt idx="1">
                  <c:v>8.1999999999999993</c:v>
                </c:pt>
                <c:pt idx="2">
                  <c:v>8.4</c:v>
                </c:pt>
                <c:pt idx="3">
                  <c:v>8.6</c:v>
                </c:pt>
                <c:pt idx="4">
                  <c:v>8.8000000000000007</c:v>
                </c:pt>
                <c:pt idx="5">
                  <c:v>9</c:v>
                </c:pt>
                <c:pt idx="6">
                  <c:v>9.1999999999999993</c:v>
                </c:pt>
                <c:pt idx="7">
                  <c:v>9.4</c:v>
                </c:pt>
                <c:pt idx="8">
                  <c:v>9.6</c:v>
                </c:pt>
                <c:pt idx="9">
                  <c:v>9.8000000000000007</c:v>
                </c:pt>
                <c:pt idx="10">
                  <c:v>10</c:v>
                </c:pt>
                <c:pt idx="11">
                  <c:v>10.199999999999999</c:v>
                </c:pt>
                <c:pt idx="12">
                  <c:v>10.4</c:v>
                </c:pt>
                <c:pt idx="13">
                  <c:v>10.6</c:v>
                </c:pt>
                <c:pt idx="14">
                  <c:v>10.8</c:v>
                </c:pt>
                <c:pt idx="15">
                  <c:v>11</c:v>
                </c:pt>
                <c:pt idx="16">
                  <c:v>11.2</c:v>
                </c:pt>
                <c:pt idx="17">
                  <c:v>11.4</c:v>
                </c:pt>
                <c:pt idx="18">
                  <c:v>11.6</c:v>
                </c:pt>
                <c:pt idx="19">
                  <c:v>11.8</c:v>
                </c:pt>
                <c:pt idx="20">
                  <c:v>12</c:v>
                </c:pt>
                <c:pt idx="21">
                  <c:v>12.2</c:v>
                </c:pt>
                <c:pt idx="22">
                  <c:v>12.4</c:v>
                </c:pt>
                <c:pt idx="23">
                  <c:v>12.6</c:v>
                </c:pt>
                <c:pt idx="24">
                  <c:v>12.8</c:v>
                </c:pt>
                <c:pt idx="25">
                  <c:v>13</c:v>
                </c:pt>
                <c:pt idx="26">
                  <c:v>13.2</c:v>
                </c:pt>
                <c:pt idx="27">
                  <c:v>13.4</c:v>
                </c:pt>
                <c:pt idx="28">
                  <c:v>13.6</c:v>
                </c:pt>
                <c:pt idx="29">
                  <c:v>13.8</c:v>
                </c:pt>
                <c:pt idx="30">
                  <c:v>14</c:v>
                </c:pt>
                <c:pt idx="31">
                  <c:v>14.2</c:v>
                </c:pt>
                <c:pt idx="32">
                  <c:v>14.4</c:v>
                </c:pt>
                <c:pt idx="33">
                  <c:v>14.6</c:v>
                </c:pt>
                <c:pt idx="34">
                  <c:v>14.8</c:v>
                </c:pt>
                <c:pt idx="35">
                  <c:v>15</c:v>
                </c:pt>
                <c:pt idx="36">
                  <c:v>15.2</c:v>
                </c:pt>
                <c:pt idx="37">
                  <c:v>15.4</c:v>
                </c:pt>
                <c:pt idx="38">
                  <c:v>15.6</c:v>
                </c:pt>
                <c:pt idx="39">
                  <c:v>15.8</c:v>
                </c:pt>
                <c:pt idx="40">
                  <c:v>16</c:v>
                </c:pt>
                <c:pt idx="41">
                  <c:v>16.2</c:v>
                </c:pt>
                <c:pt idx="42">
                  <c:v>16.399999999999999</c:v>
                </c:pt>
                <c:pt idx="43">
                  <c:v>16.600000000000001</c:v>
                </c:pt>
                <c:pt idx="44">
                  <c:v>16.8</c:v>
                </c:pt>
                <c:pt idx="45">
                  <c:v>17</c:v>
                </c:pt>
                <c:pt idx="46">
                  <c:v>17.2</c:v>
                </c:pt>
                <c:pt idx="47">
                  <c:v>17.399999999999999</c:v>
                </c:pt>
                <c:pt idx="48">
                  <c:v>17.600000000000001</c:v>
                </c:pt>
                <c:pt idx="49">
                  <c:v>17.8</c:v>
                </c:pt>
                <c:pt idx="50">
                  <c:v>18</c:v>
                </c:pt>
                <c:pt idx="51">
                  <c:v>18.2</c:v>
                </c:pt>
                <c:pt idx="52">
                  <c:v>18.399999999999999</c:v>
                </c:pt>
                <c:pt idx="53">
                  <c:v>18.600000000000001</c:v>
                </c:pt>
                <c:pt idx="54">
                  <c:v>18.8</c:v>
                </c:pt>
                <c:pt idx="55">
                  <c:v>19</c:v>
                </c:pt>
                <c:pt idx="56">
                  <c:v>19.2</c:v>
                </c:pt>
                <c:pt idx="57">
                  <c:v>19.399999999999999</c:v>
                </c:pt>
                <c:pt idx="58">
                  <c:v>19.600000000000001</c:v>
                </c:pt>
                <c:pt idx="59">
                  <c:v>19.8</c:v>
                </c:pt>
                <c:pt idx="60">
                  <c:v>20</c:v>
                </c:pt>
                <c:pt idx="61">
                  <c:v>20.2</c:v>
                </c:pt>
                <c:pt idx="62">
                  <c:v>20.399999999999999</c:v>
                </c:pt>
                <c:pt idx="63">
                  <c:v>20.6</c:v>
                </c:pt>
                <c:pt idx="64">
                  <c:v>20.8</c:v>
                </c:pt>
                <c:pt idx="65">
                  <c:v>21</c:v>
                </c:pt>
                <c:pt idx="66">
                  <c:v>21.2</c:v>
                </c:pt>
                <c:pt idx="67">
                  <c:v>21.4</c:v>
                </c:pt>
                <c:pt idx="68">
                  <c:v>21.6</c:v>
                </c:pt>
                <c:pt idx="69">
                  <c:v>21.8</c:v>
                </c:pt>
                <c:pt idx="70">
                  <c:v>22</c:v>
                </c:pt>
                <c:pt idx="71">
                  <c:v>22.2</c:v>
                </c:pt>
                <c:pt idx="72">
                  <c:v>22.4</c:v>
                </c:pt>
                <c:pt idx="73">
                  <c:v>22.6</c:v>
                </c:pt>
                <c:pt idx="74">
                  <c:v>22.8</c:v>
                </c:pt>
                <c:pt idx="75">
                  <c:v>23</c:v>
                </c:pt>
                <c:pt idx="76">
                  <c:v>23.2</c:v>
                </c:pt>
                <c:pt idx="77">
                  <c:v>23.4</c:v>
                </c:pt>
                <c:pt idx="78">
                  <c:v>23.6</c:v>
                </c:pt>
                <c:pt idx="79">
                  <c:v>23.8</c:v>
                </c:pt>
                <c:pt idx="80">
                  <c:v>24</c:v>
                </c:pt>
                <c:pt idx="81">
                  <c:v>24.2</c:v>
                </c:pt>
                <c:pt idx="82">
                  <c:v>24.4</c:v>
                </c:pt>
                <c:pt idx="83">
                  <c:v>24.6</c:v>
                </c:pt>
                <c:pt idx="84">
                  <c:v>24.8</c:v>
                </c:pt>
                <c:pt idx="85">
                  <c:v>25</c:v>
                </c:pt>
                <c:pt idx="86">
                  <c:v>25.2</c:v>
                </c:pt>
                <c:pt idx="87">
                  <c:v>25.4</c:v>
                </c:pt>
                <c:pt idx="88">
                  <c:v>25.6</c:v>
                </c:pt>
                <c:pt idx="89">
                  <c:v>25.8</c:v>
                </c:pt>
                <c:pt idx="90">
                  <c:v>26</c:v>
                </c:pt>
                <c:pt idx="91">
                  <c:v>26.2</c:v>
                </c:pt>
                <c:pt idx="92">
                  <c:v>26.4</c:v>
                </c:pt>
                <c:pt idx="93">
                  <c:v>26.6</c:v>
                </c:pt>
                <c:pt idx="94">
                  <c:v>26.8</c:v>
                </c:pt>
                <c:pt idx="95">
                  <c:v>27</c:v>
                </c:pt>
                <c:pt idx="96">
                  <c:v>27.2</c:v>
                </c:pt>
                <c:pt idx="97">
                  <c:v>27.4</c:v>
                </c:pt>
                <c:pt idx="98">
                  <c:v>27.6</c:v>
                </c:pt>
                <c:pt idx="99">
                  <c:v>27.8</c:v>
                </c:pt>
                <c:pt idx="100">
                  <c:v>28</c:v>
                </c:pt>
                <c:pt idx="101">
                  <c:v>28.2</c:v>
                </c:pt>
                <c:pt idx="102">
                  <c:v>28.4</c:v>
                </c:pt>
                <c:pt idx="103">
                  <c:v>28.6</c:v>
                </c:pt>
                <c:pt idx="104">
                  <c:v>28.8</c:v>
                </c:pt>
                <c:pt idx="105">
                  <c:v>29</c:v>
                </c:pt>
                <c:pt idx="106">
                  <c:v>29.2</c:v>
                </c:pt>
                <c:pt idx="107">
                  <c:v>29.4</c:v>
                </c:pt>
                <c:pt idx="108">
                  <c:v>29.6</c:v>
                </c:pt>
                <c:pt idx="109">
                  <c:v>29.8</c:v>
                </c:pt>
                <c:pt idx="110">
                  <c:v>30</c:v>
                </c:pt>
              </c:numCache>
            </c:numRef>
          </c:xVal>
          <c:yVal>
            <c:numRef>
              <c:f>'Figure S4b'!$D$5:$D$115</c:f>
              <c:numCache>
                <c:formatCode>General</c:formatCode>
                <c:ptCount val="111"/>
                <c:pt idx="0">
                  <c:v>232.88641864064124</c:v>
                </c:pt>
                <c:pt idx="1">
                  <c:v>309.6881601860818</c:v>
                </c:pt>
                <c:pt idx="2">
                  <c:v>404.56028494278053</c:v>
                </c:pt>
                <c:pt idx="3">
                  <c:v>519.18256039776111</c:v>
                </c:pt>
                <c:pt idx="4">
                  <c:v>654.53842945151177</c:v>
                </c:pt>
                <c:pt idx="5">
                  <c:v>810.64070825389115</c:v>
                </c:pt>
                <c:pt idx="6">
                  <c:v>986.27919708761181</c:v>
                </c:pt>
                <c:pt idx="7">
                  <c:v>1178.8255538213418</c:v>
                </c:pt>
                <c:pt idx="8">
                  <c:v>1384.1316999881574</c:v>
                </c:pt>
                <c:pt idx="9">
                  <c:v>1596.5535637155504</c:v>
                </c:pt>
                <c:pt idx="10">
                  <c:v>1809.1216741299731</c:v>
                </c:pt>
                <c:pt idx="11">
                  <c:v>2013.8645854357731</c:v>
                </c:pt>
                <c:pt idx="12">
                  <c:v>2202.2720023119641</c:v>
                </c:pt>
                <c:pt idx="13">
                  <c:v>2365.8644324954221</c:v>
                </c:pt>
                <c:pt idx="14">
                  <c:v>2496.8184096068726</c:v>
                </c:pt>
                <c:pt idx="15">
                  <c:v>2588.5840161117908</c:v>
                </c:pt>
                <c:pt idx="16">
                  <c:v>2636.4271621844437</c:v>
                </c:pt>
                <c:pt idx="17">
                  <c:v>2637.834198408209</c:v>
                </c:pt>
                <c:pt idx="18">
                  <c:v>2592.7307367587337</c:v>
                </c:pt>
                <c:pt idx="19">
                  <c:v>2503.4881667502405</c:v>
                </c:pt>
                <c:pt idx="20">
                  <c:v>2374.7170723123941</c:v>
                </c:pt>
                <c:pt idx="21">
                  <c:v>2212.8725974540871</c:v>
                </c:pt>
                <c:pt idx="22">
                  <c:v>2025.7187691667307</c:v>
                </c:pt>
                <c:pt idx="23">
                  <c:v>1821.7135895425145</c:v>
                </c:pt>
                <c:pt idx="24">
                  <c:v>1609.3824048372946</c:v>
                </c:pt>
                <c:pt idx="25">
                  <c:v>1396.7433252376454</c:v>
                </c:pt>
                <c:pt idx="26">
                  <c:v>1190.8365755134703</c:v>
                </c:pt>
                <c:pt idx="27">
                  <c:v>997.39211497886527</c:v>
                </c:pt>
                <c:pt idx="28">
                  <c:v>820.6498618387559</c:v>
                </c:pt>
                <c:pt idx="29">
                  <c:v>663.32761187389417</c:v>
                </c:pt>
                <c:pt idx="30">
                  <c:v>526.71593272747043</c:v>
                </c:pt>
                <c:pt idx="31">
                  <c:v>410.86868331363007</c:v>
                </c:pt>
                <c:pt idx="32">
                  <c:v>314.8529957301788</c:v>
                </c:pt>
                <c:pt idx="33">
                  <c:v>237.02318202056153</c:v>
                </c:pt>
                <c:pt idx="34">
                  <c:v>175.28793443300651</c:v>
                </c:pt>
                <c:pt idx="35">
                  <c:v>127.34779434937232</c:v>
                </c:pt>
                <c:pt idx="36">
                  <c:v>90.888520989350596</c:v>
                </c:pt>
                <c:pt idx="37">
                  <c:v>63.724267201460407</c:v>
                </c:pt>
                <c:pt idx="38">
                  <c:v>43.89134287939401</c:v>
                </c:pt>
                <c:pt idx="39">
                  <c:v>29.698265937758364</c:v>
                </c:pt>
                <c:pt idx="40">
                  <c:v>19.740653250517205</c:v>
                </c:pt>
                <c:pt idx="41">
                  <c:v>12.890511573205043</c:v>
                </c:pt>
                <c:pt idx="42">
                  <c:v>8.2690761426490127</c:v>
                </c:pt>
                <c:pt idx="43">
                  <c:v>5.2110115250271924</c:v>
                </c:pt>
                <c:pt idx="44">
                  <c:v>3.2260068202473615</c:v>
                </c:pt>
                <c:pt idx="45">
                  <c:v>1.9619445713774406</c:v>
                </c:pt>
                <c:pt idx="46">
                  <c:v>1.1721586337593735</c:v>
                </c:pt>
                <c:pt idx="47">
                  <c:v>0.68796168704163119</c:v>
                </c:pt>
                <c:pt idx="48">
                  <c:v>0.39666174644105989</c:v>
                </c:pt>
                <c:pt idx="49">
                  <c:v>0.22467491775362045</c:v>
                </c:pt>
                <c:pt idx="50">
                  <c:v>0.12501642280099667</c:v>
                </c:pt>
                <c:pt idx="51">
                  <c:v>6.8337289522326081E-2</c:v>
                </c:pt>
                <c:pt idx="52">
                  <c:v>3.6696668228115105E-2</c:v>
                </c:pt>
                <c:pt idx="53">
                  <c:v>1.9358590205713139E-2</c:v>
                </c:pt>
                <c:pt idx="54">
                  <c:v>1.0032265622704643E-2</c:v>
                </c:pt>
                <c:pt idx="55">
                  <c:v>5.1074311757240368E-3</c:v>
                </c:pt>
                <c:pt idx="56">
                  <c:v>2.5543724918554596E-3</c:v>
                </c:pt>
                <c:pt idx="57">
                  <c:v>1.2550011939630552E-3</c:v>
                </c:pt>
                <c:pt idx="58">
                  <c:v>6.0573442231297444E-4</c:v>
                </c:pt>
                <c:pt idx="59">
                  <c:v>2.8720935008016778E-4</c:v>
                </c:pt>
                <c:pt idx="60">
                  <c:v>1.337805875807997E-4</c:v>
                </c:pt>
                <c:pt idx="61">
                  <c:v>6.1216124104116271E-5</c:v>
                </c:pt>
                <c:pt idx="62">
                  <c:v>2.751799347470051E-5</c:v>
                </c:pt>
                <c:pt idx="63">
                  <c:v>1.2151948007154653E-5</c:v>
                </c:pt>
                <c:pt idx="64">
                  <c:v>5.2717310661405834E-6</c:v>
                </c:pt>
                <c:pt idx="65">
                  <c:v>2.246667463989281E-6</c:v>
                </c:pt>
                <c:pt idx="66">
                  <c:v>9.4059474879445544E-7</c:v>
                </c:pt>
                <c:pt idx="67">
                  <c:v>3.868516989613021E-7</c:v>
                </c:pt>
                <c:pt idx="68">
                  <c:v>1.5630204926257228E-7</c:v>
                </c:pt>
                <c:pt idx="69">
                  <c:v>6.2038750237511741E-8</c:v>
                </c:pt>
                <c:pt idx="70">
                  <c:v>2.419020861049905E-8</c:v>
                </c:pt>
                <c:pt idx="71">
                  <c:v>9.266044715557624E-9</c:v>
                </c:pt>
                <c:pt idx="72">
                  <c:v>3.4868027074528456E-9</c:v>
                </c:pt>
                <c:pt idx="73">
                  <c:v>1.2889573942713483E-9</c:v>
                </c:pt>
                <c:pt idx="74">
                  <c:v>4.6808848196829347E-10</c:v>
                </c:pt>
                <c:pt idx="75">
                  <c:v>1.6699195617654162E-10</c:v>
                </c:pt>
                <c:pt idx="76">
                  <c:v>5.8524990834855291E-11</c:v>
                </c:pt>
                <c:pt idx="77">
                  <c:v>2.0149550459847369E-11</c:v>
                </c:pt>
                <c:pt idx="78">
                  <c:v>6.8150268821811884E-12</c:v>
                </c:pt>
                <c:pt idx="79">
                  <c:v>2.26437311566791E-12</c:v>
                </c:pt>
                <c:pt idx="80">
                  <c:v>7.3910580199728753E-13</c:v>
                </c:pt>
                <c:pt idx="81">
                  <c:v>2.3699732158981007E-13</c:v>
                </c:pt>
                <c:pt idx="82">
                  <c:v>7.465492596172308E-14</c:v>
                </c:pt>
                <c:pt idx="83">
                  <c:v>2.3102113070885109E-14</c:v>
                </c:pt>
                <c:pt idx="84">
                  <c:v>7.0230077231346289E-15</c:v>
                </c:pt>
                <c:pt idx="85">
                  <c:v>2.0973590855824558E-15</c:v>
                </c:pt>
                <c:pt idx="86">
                  <c:v>6.1531944868918534E-16</c:v>
                </c:pt>
                <c:pt idx="87">
                  <c:v>1.7733999734528432E-16</c:v>
                </c:pt>
                <c:pt idx="88">
                  <c:v>5.0210085144348878E-17</c:v>
                </c:pt>
                <c:pt idx="89">
                  <c:v>1.3965401398957496E-17</c:v>
                </c:pt>
                <c:pt idx="90">
                  <c:v>3.8158745875224742E-18</c:v>
                </c:pt>
                <c:pt idx="91">
                  <c:v>1.0242664969075907E-18</c:v>
                </c:pt>
                <c:pt idx="92">
                  <c:v>2.7009095906419959E-19</c:v>
                </c:pt>
                <c:pt idx="93">
                  <c:v>6.9965723812714029E-20</c:v>
                </c:pt>
                <c:pt idx="94">
                  <c:v>1.7804870553803786E-20</c:v>
                </c:pt>
                <c:pt idx="95">
                  <c:v>4.4511324200694912E-21</c:v>
                </c:pt>
                <c:pt idx="96">
                  <c:v>1.0931516471374886E-21</c:v>
                </c:pt>
                <c:pt idx="97">
                  <c:v>2.6373545473805124E-22</c:v>
                </c:pt>
                <c:pt idx="98">
                  <c:v>6.2507888061947158E-23</c:v>
                </c:pt>
                <c:pt idx="99">
                  <c:v>1.4553898410761515E-23</c:v>
                </c:pt>
                <c:pt idx="100">
                  <c:v>3.3289100272617388E-24</c:v>
                </c:pt>
                <c:pt idx="101">
                  <c:v>7.480023811624665E-25</c:v>
                </c:pt>
                <c:pt idx="102">
                  <c:v>1.6511331932965835E-25</c:v>
                </c:pt>
                <c:pt idx="103">
                  <c:v>3.5804650678640278E-26</c:v>
                </c:pt>
                <c:pt idx="104">
                  <c:v>7.6273728838085327E-27</c:v>
                </c:pt>
                <c:pt idx="105">
                  <c:v>1.5962051985456642E-27</c:v>
                </c:pt>
                <c:pt idx="106">
                  <c:v>3.2815624088950665E-28</c:v>
                </c:pt>
                <c:pt idx="107">
                  <c:v>6.6275165383372063E-29</c:v>
                </c:pt>
                <c:pt idx="108">
                  <c:v>1.3149195336108712E-29</c:v>
                </c:pt>
                <c:pt idx="109">
                  <c:v>2.5628650507246531E-30</c:v>
                </c:pt>
                <c:pt idx="110">
                  <c:v>4.9071632396588907E-3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35A0-4C73-B9D0-83EE1D91F98D}"/>
            </c:ext>
          </c:extLst>
        </c:ser>
        <c:ser>
          <c:idx val="4"/>
          <c:order val="3"/>
          <c:tx>
            <c:strRef>
              <c:f>'Figure S4b'!$E$3</c:f>
              <c:strCache>
                <c:ptCount val="1"/>
                <c:pt idx="0">
                  <c:v>110</c:v>
                </c:pt>
              </c:strCache>
            </c:strRef>
          </c:tx>
          <c:spPr>
            <a:ln w="25400" cap="rnd">
              <a:solidFill>
                <a:srgbClr val="FFC000"/>
              </a:solidFill>
              <a:prstDash val="solid"/>
              <a:round/>
            </a:ln>
            <a:effectLst/>
          </c:spPr>
          <c:marker>
            <c:symbol val="none"/>
          </c:marker>
          <c:xVal>
            <c:numRef>
              <c:f>'Figure S4b'!$A$5:$A$115</c:f>
              <c:numCache>
                <c:formatCode>General</c:formatCode>
                <c:ptCount val="111"/>
                <c:pt idx="0">
                  <c:v>8</c:v>
                </c:pt>
                <c:pt idx="1">
                  <c:v>8.1999999999999993</c:v>
                </c:pt>
                <c:pt idx="2">
                  <c:v>8.4</c:v>
                </c:pt>
                <c:pt idx="3">
                  <c:v>8.6</c:v>
                </c:pt>
                <c:pt idx="4">
                  <c:v>8.8000000000000007</c:v>
                </c:pt>
                <c:pt idx="5">
                  <c:v>9</c:v>
                </c:pt>
                <c:pt idx="6">
                  <c:v>9.1999999999999993</c:v>
                </c:pt>
                <c:pt idx="7">
                  <c:v>9.4</c:v>
                </c:pt>
                <c:pt idx="8">
                  <c:v>9.6</c:v>
                </c:pt>
                <c:pt idx="9">
                  <c:v>9.8000000000000007</c:v>
                </c:pt>
                <c:pt idx="10">
                  <c:v>10</c:v>
                </c:pt>
                <c:pt idx="11">
                  <c:v>10.199999999999999</c:v>
                </c:pt>
                <c:pt idx="12">
                  <c:v>10.4</c:v>
                </c:pt>
                <c:pt idx="13">
                  <c:v>10.6</c:v>
                </c:pt>
                <c:pt idx="14">
                  <c:v>10.8</c:v>
                </c:pt>
                <c:pt idx="15">
                  <c:v>11</c:v>
                </c:pt>
                <c:pt idx="16">
                  <c:v>11.2</c:v>
                </c:pt>
                <c:pt idx="17">
                  <c:v>11.4</c:v>
                </c:pt>
                <c:pt idx="18">
                  <c:v>11.6</c:v>
                </c:pt>
                <c:pt idx="19">
                  <c:v>11.8</c:v>
                </c:pt>
                <c:pt idx="20">
                  <c:v>12</c:v>
                </c:pt>
                <c:pt idx="21">
                  <c:v>12.2</c:v>
                </c:pt>
                <c:pt idx="22">
                  <c:v>12.4</c:v>
                </c:pt>
                <c:pt idx="23">
                  <c:v>12.6</c:v>
                </c:pt>
                <c:pt idx="24">
                  <c:v>12.8</c:v>
                </c:pt>
                <c:pt idx="25">
                  <c:v>13</c:v>
                </c:pt>
                <c:pt idx="26">
                  <c:v>13.2</c:v>
                </c:pt>
                <c:pt idx="27">
                  <c:v>13.4</c:v>
                </c:pt>
                <c:pt idx="28">
                  <c:v>13.6</c:v>
                </c:pt>
                <c:pt idx="29">
                  <c:v>13.8</c:v>
                </c:pt>
                <c:pt idx="30">
                  <c:v>14</c:v>
                </c:pt>
                <c:pt idx="31">
                  <c:v>14.2</c:v>
                </c:pt>
                <c:pt idx="32">
                  <c:v>14.4</c:v>
                </c:pt>
                <c:pt idx="33">
                  <c:v>14.6</c:v>
                </c:pt>
                <c:pt idx="34">
                  <c:v>14.8</c:v>
                </c:pt>
                <c:pt idx="35">
                  <c:v>15</c:v>
                </c:pt>
                <c:pt idx="36">
                  <c:v>15.2</c:v>
                </c:pt>
                <c:pt idx="37">
                  <c:v>15.4</c:v>
                </c:pt>
                <c:pt idx="38">
                  <c:v>15.6</c:v>
                </c:pt>
                <c:pt idx="39">
                  <c:v>15.8</c:v>
                </c:pt>
                <c:pt idx="40">
                  <c:v>16</c:v>
                </c:pt>
                <c:pt idx="41">
                  <c:v>16.2</c:v>
                </c:pt>
                <c:pt idx="42">
                  <c:v>16.399999999999999</c:v>
                </c:pt>
                <c:pt idx="43">
                  <c:v>16.600000000000001</c:v>
                </c:pt>
                <c:pt idx="44">
                  <c:v>16.8</c:v>
                </c:pt>
                <c:pt idx="45">
                  <c:v>17</c:v>
                </c:pt>
                <c:pt idx="46">
                  <c:v>17.2</c:v>
                </c:pt>
                <c:pt idx="47">
                  <c:v>17.399999999999999</c:v>
                </c:pt>
                <c:pt idx="48">
                  <c:v>17.600000000000001</c:v>
                </c:pt>
                <c:pt idx="49">
                  <c:v>17.8</c:v>
                </c:pt>
                <c:pt idx="50">
                  <c:v>18</c:v>
                </c:pt>
                <c:pt idx="51">
                  <c:v>18.2</c:v>
                </c:pt>
                <c:pt idx="52">
                  <c:v>18.399999999999999</c:v>
                </c:pt>
                <c:pt idx="53">
                  <c:v>18.600000000000001</c:v>
                </c:pt>
                <c:pt idx="54">
                  <c:v>18.8</c:v>
                </c:pt>
                <c:pt idx="55">
                  <c:v>19</c:v>
                </c:pt>
                <c:pt idx="56">
                  <c:v>19.2</c:v>
                </c:pt>
                <c:pt idx="57">
                  <c:v>19.399999999999999</c:v>
                </c:pt>
                <c:pt idx="58">
                  <c:v>19.600000000000001</c:v>
                </c:pt>
                <c:pt idx="59">
                  <c:v>19.8</c:v>
                </c:pt>
                <c:pt idx="60">
                  <c:v>20</c:v>
                </c:pt>
                <c:pt idx="61">
                  <c:v>20.2</c:v>
                </c:pt>
                <c:pt idx="62">
                  <c:v>20.399999999999999</c:v>
                </c:pt>
                <c:pt idx="63">
                  <c:v>20.6</c:v>
                </c:pt>
                <c:pt idx="64">
                  <c:v>20.8</c:v>
                </c:pt>
                <c:pt idx="65">
                  <c:v>21</c:v>
                </c:pt>
                <c:pt idx="66">
                  <c:v>21.2</c:v>
                </c:pt>
                <c:pt idx="67">
                  <c:v>21.4</c:v>
                </c:pt>
                <c:pt idx="68">
                  <c:v>21.6</c:v>
                </c:pt>
                <c:pt idx="69">
                  <c:v>21.8</c:v>
                </c:pt>
                <c:pt idx="70">
                  <c:v>22</c:v>
                </c:pt>
                <c:pt idx="71">
                  <c:v>22.2</c:v>
                </c:pt>
                <c:pt idx="72">
                  <c:v>22.4</c:v>
                </c:pt>
                <c:pt idx="73">
                  <c:v>22.6</c:v>
                </c:pt>
                <c:pt idx="74">
                  <c:v>22.8</c:v>
                </c:pt>
                <c:pt idx="75">
                  <c:v>23</c:v>
                </c:pt>
                <c:pt idx="76">
                  <c:v>23.2</c:v>
                </c:pt>
                <c:pt idx="77">
                  <c:v>23.4</c:v>
                </c:pt>
                <c:pt idx="78">
                  <c:v>23.6</c:v>
                </c:pt>
                <c:pt idx="79">
                  <c:v>23.8</c:v>
                </c:pt>
                <c:pt idx="80">
                  <c:v>24</c:v>
                </c:pt>
                <c:pt idx="81">
                  <c:v>24.2</c:v>
                </c:pt>
                <c:pt idx="82">
                  <c:v>24.4</c:v>
                </c:pt>
                <c:pt idx="83">
                  <c:v>24.6</c:v>
                </c:pt>
                <c:pt idx="84">
                  <c:v>24.8</c:v>
                </c:pt>
                <c:pt idx="85">
                  <c:v>25</c:v>
                </c:pt>
                <c:pt idx="86">
                  <c:v>25.2</c:v>
                </c:pt>
                <c:pt idx="87">
                  <c:v>25.4</c:v>
                </c:pt>
                <c:pt idx="88">
                  <c:v>25.6</c:v>
                </c:pt>
                <c:pt idx="89">
                  <c:v>25.8</c:v>
                </c:pt>
                <c:pt idx="90">
                  <c:v>26</c:v>
                </c:pt>
                <c:pt idx="91">
                  <c:v>26.2</c:v>
                </c:pt>
                <c:pt idx="92">
                  <c:v>26.4</c:v>
                </c:pt>
                <c:pt idx="93">
                  <c:v>26.6</c:v>
                </c:pt>
                <c:pt idx="94">
                  <c:v>26.8</c:v>
                </c:pt>
                <c:pt idx="95">
                  <c:v>27</c:v>
                </c:pt>
                <c:pt idx="96">
                  <c:v>27.2</c:v>
                </c:pt>
                <c:pt idx="97">
                  <c:v>27.4</c:v>
                </c:pt>
                <c:pt idx="98">
                  <c:v>27.6</c:v>
                </c:pt>
                <c:pt idx="99">
                  <c:v>27.8</c:v>
                </c:pt>
                <c:pt idx="100">
                  <c:v>28</c:v>
                </c:pt>
                <c:pt idx="101">
                  <c:v>28.2</c:v>
                </c:pt>
                <c:pt idx="102">
                  <c:v>28.4</c:v>
                </c:pt>
                <c:pt idx="103">
                  <c:v>28.6</c:v>
                </c:pt>
                <c:pt idx="104">
                  <c:v>28.8</c:v>
                </c:pt>
                <c:pt idx="105">
                  <c:v>29</c:v>
                </c:pt>
                <c:pt idx="106">
                  <c:v>29.2</c:v>
                </c:pt>
                <c:pt idx="107">
                  <c:v>29.4</c:v>
                </c:pt>
                <c:pt idx="108">
                  <c:v>29.6</c:v>
                </c:pt>
                <c:pt idx="109">
                  <c:v>29.8</c:v>
                </c:pt>
                <c:pt idx="110">
                  <c:v>30</c:v>
                </c:pt>
              </c:numCache>
            </c:numRef>
          </c:xVal>
          <c:yVal>
            <c:numRef>
              <c:f>'Figure S4b'!$E$5:$E$115</c:f>
              <c:numCache>
                <c:formatCode>General</c:formatCode>
                <c:ptCount val="111"/>
                <c:pt idx="0">
                  <c:v>1.3579723210613655E-11</c:v>
                </c:pt>
                <c:pt idx="1">
                  <c:v>4.0151529739471494E-11</c:v>
                </c:pt>
                <c:pt idx="2">
                  <c:v>1.1662495231852998E-10</c:v>
                </c:pt>
                <c:pt idx="3">
                  <c:v>3.3278141729336317E-10</c:v>
                </c:pt>
                <c:pt idx="4">
                  <c:v>9.3283505854357893E-10</c:v>
                </c:pt>
                <c:pt idx="5">
                  <c:v>2.568791510229625E-9</c:v>
                </c:pt>
                <c:pt idx="6">
                  <c:v>6.9491399735909361E-9</c:v>
                </c:pt>
                <c:pt idx="7">
                  <c:v>1.8467642838004938E-8</c:v>
                </c:pt>
                <c:pt idx="8">
                  <c:v>4.8213657538898108E-8</c:v>
                </c:pt>
                <c:pt idx="9">
                  <c:v>1.2365363726008198E-7</c:v>
                </c:pt>
                <c:pt idx="10">
                  <c:v>3.1154581180862551E-7</c:v>
                </c:pt>
                <c:pt idx="11">
                  <c:v>7.711078845801024E-7</c:v>
                </c:pt>
                <c:pt idx="12">
                  <c:v>1.8749365494255427E-6</c:v>
                </c:pt>
                <c:pt idx="13">
                  <c:v>4.478537461916016E-6</c:v>
                </c:pt>
                <c:pt idx="14">
                  <c:v>1.0509064374117277E-5</c:v>
                </c:pt>
                <c:pt idx="15">
                  <c:v>2.4225352113247877E-5</c:v>
                </c:pt>
                <c:pt idx="16">
                  <c:v>5.4859816282185431E-5</c:v>
                </c:pt>
                <c:pt idx="17">
                  <c:v>1.2204410430246353E-4</c:v>
                </c:pt>
                <c:pt idx="18">
                  <c:v>2.6672115598307139E-4</c:v>
                </c:pt>
                <c:pt idx="19">
                  <c:v>5.7263294430921199E-4</c:v>
                </c:pt>
                <c:pt idx="20">
                  <c:v>1.2077398600990857E-3</c:v>
                </c:pt>
                <c:pt idx="21">
                  <c:v>2.5023535784368034E-3</c:v>
                </c:pt>
                <c:pt idx="22">
                  <c:v>5.0933339777772388E-3</c:v>
                </c:pt>
                <c:pt idx="23">
                  <c:v>1.0184362262703766E-2</c:v>
                </c:pt>
                <c:pt idx="24">
                  <c:v>2.0005238268918046E-2</c:v>
                </c:pt>
                <c:pt idx="25">
                  <c:v>3.8603956939350793E-2</c:v>
                </c:pt>
                <c:pt idx="26">
                  <c:v>7.3180963235081109E-2</c:v>
                </c:pt>
                <c:pt idx="27">
                  <c:v>0.13628329505401565</c:v>
                </c:pt>
                <c:pt idx="28">
                  <c:v>0.24932471660227803</c:v>
                </c:pt>
                <c:pt idx="29">
                  <c:v>0.44809102731832784</c:v>
                </c:pt>
                <c:pt idx="30">
                  <c:v>0.79112546861786048</c:v>
                </c:pt>
                <c:pt idx="31">
                  <c:v>1.3721534728153173</c:v>
                </c:pt>
                <c:pt idx="32">
                  <c:v>2.3379661400491094</c:v>
                </c:pt>
                <c:pt idx="33">
                  <c:v>3.9133793588302783</c:v>
                </c:pt>
                <c:pt idx="34">
                  <c:v>6.4349308996286627</c:v>
                </c:pt>
                <c:pt idx="35">
                  <c:v>10.394749555758045</c:v>
                </c:pt>
                <c:pt idx="36">
                  <c:v>16.495382005779771</c:v>
                </c:pt>
                <c:pt idx="37">
                  <c:v>25.715142169972317</c:v>
                </c:pt>
                <c:pt idx="38">
                  <c:v>39.381629925950847</c:v>
                </c:pt>
                <c:pt idx="39">
                  <c:v>59.248402981606368</c:v>
                </c:pt>
                <c:pt idx="40">
                  <c:v>87.56646447562467</c:v>
                </c:pt>
                <c:pt idx="41">
                  <c:v>127.13853031403264</c:v>
                </c:pt>
                <c:pt idx="42">
                  <c:v>181.34048091850985</c:v>
                </c:pt>
                <c:pt idx="43">
                  <c:v>254.09173829149168</c:v>
                </c:pt>
                <c:pt idx="44">
                  <c:v>349.75548207529482</c:v>
                </c:pt>
                <c:pt idx="45">
                  <c:v>472.95162415776622</c:v>
                </c:pt>
                <c:pt idx="46">
                  <c:v>628.27114910504429</c:v>
                </c:pt>
                <c:pt idx="47">
                  <c:v>819.89024156931885</c:v>
                </c:pt>
                <c:pt idx="48">
                  <c:v>1051.0963374101455</c:v>
                </c:pt>
                <c:pt idx="49">
                  <c:v>1323.7547544870492</c:v>
                </c:pt>
                <c:pt idx="50">
                  <c:v>1637.7618407017276</c:v>
                </c:pt>
                <c:pt idx="51">
                  <c:v>1990.5457689254558</c:v>
                </c:pt>
                <c:pt idx="52">
                  <c:v>2376.6859155838069</c:v>
                </c:pt>
                <c:pt idx="53">
                  <c:v>2787.7230245133983</c:v>
                </c:pt>
                <c:pt idx="54">
                  <c:v>3212.222770796116</c:v>
                </c:pt>
                <c:pt idx="55">
                  <c:v>3636.1341337930908</c:v>
                </c:pt>
                <c:pt idx="56">
                  <c:v>4043.4524437444243</c:v>
                </c:pt>
                <c:pt idx="57">
                  <c:v>4417.1585531534456</c:v>
                </c:pt>
                <c:pt idx="58">
                  <c:v>4740.3656468222252</c:v>
                </c:pt>
                <c:pt idx="59">
                  <c:v>4997.5701698957764</c:v>
                </c:pt>
                <c:pt idx="60">
                  <c:v>5175.8795845315371</c:v>
                </c:pt>
                <c:pt idx="61">
                  <c:v>5266.0821800401663</c:v>
                </c:pt>
                <c:pt idx="62">
                  <c:v>5263.4354992611543</c:v>
                </c:pt>
                <c:pt idx="63">
                  <c:v>5168.0794685644132</c:v>
                </c:pt>
                <c:pt idx="64">
                  <c:v>4985.0241407531912</c:v>
                </c:pt>
                <c:pt idx="65">
                  <c:v>4723.7135452244274</c:v>
                </c:pt>
                <c:pt idx="66">
                  <c:v>4397.2184919475803</c:v>
                </c:pt>
                <c:pt idx="67">
                  <c:v>4021.1543431769555</c:v>
                </c:pt>
                <c:pt idx="68">
                  <c:v>3612.4483377368624</c:v>
                </c:pt>
                <c:pt idx="69">
                  <c:v>3188.0913116940233</c:v>
                </c:pt>
                <c:pt idx="70">
                  <c:v>2764.0001574125076</c:v>
                </c:pt>
                <c:pt idx="71">
                  <c:v>2354.0928049893673</c:v>
                </c:pt>
                <c:pt idx="72">
                  <c:v>1969.642022130188</c:v>
                </c:pt>
                <c:pt idx="73">
                  <c:v>1618.9343113606906</c:v>
                </c:pt>
                <c:pt idx="74">
                  <c:v>1307.2220309764975</c:v>
                </c:pt>
                <c:pt idx="75">
                  <c:v>1036.925833420084</c:v>
                </c:pt>
                <c:pt idx="76">
                  <c:v>808.02395286829517</c:v>
                </c:pt>
                <c:pt idx="77">
                  <c:v>618.55593832313923</c:v>
                </c:pt>
                <c:pt idx="78">
                  <c:v>465.17024932027681</c:v>
                </c:pt>
                <c:pt idx="79">
                  <c:v>343.65533164535708</c:v>
                </c:pt>
                <c:pt idx="80">
                  <c:v>249.40918671006438</c:v>
                </c:pt>
                <c:pt idx="81">
                  <c:v>177.81975643808516</c:v>
                </c:pt>
                <c:pt idx="82">
                  <c:v>124.54485195683547</c:v>
                </c:pt>
                <c:pt idx="83">
                  <c:v>85.693869789038942</c:v>
                </c:pt>
                <c:pt idx="84">
                  <c:v>57.923118367165635</c:v>
                </c:pt>
                <c:pt idx="85">
                  <c:v>38.462040321847525</c:v>
                </c:pt>
                <c:pt idx="86">
                  <c:v>25.08943653076695</c:v>
                </c:pt>
                <c:pt idx="87">
                  <c:v>16.077839973566164</c:v>
                </c:pt>
                <c:pt idx="88">
                  <c:v>10.121449216360832</c:v>
                </c:pt>
                <c:pt idx="89">
                  <c:v>6.2594460979510274</c:v>
                </c:pt>
                <c:pt idx="90">
                  <c:v>3.8028335109340392</c:v>
                </c:pt>
                <c:pt idx="91">
                  <c:v>2.2696397316917136</c:v>
                </c:pt>
                <c:pt idx="92">
                  <c:v>1.3307140537795261</c:v>
                </c:pt>
                <c:pt idx="93">
                  <c:v>0.76646224409529706</c:v>
                </c:pt>
                <c:pt idx="94">
                  <c:v>0.43368559192162642</c:v>
                </c:pt>
                <c:pt idx="95">
                  <c:v>0.24106681313079659</c:v>
                </c:pt>
                <c:pt idx="96">
                  <c:v>0.13163702660828305</c:v>
                </c:pt>
                <c:pt idx="97">
                  <c:v>7.0614990686440032E-2</c:v>
                </c:pt>
                <c:pt idx="98">
                  <c:v>3.7212937470896754E-2</c:v>
                </c:pt>
                <c:pt idx="99">
                  <c:v>1.9265008504289451E-2</c:v>
                </c:pt>
                <c:pt idx="100">
                  <c:v>9.7976667078857171E-3</c:v>
                </c:pt>
                <c:pt idx="101">
                  <c:v>4.8950183399022506E-3</c:v>
                </c:pt>
                <c:pt idx="102">
                  <c:v>2.4025043885821922E-3</c:v>
                </c:pt>
                <c:pt idx="103">
                  <c:v>1.1583832280427791E-3</c:v>
                </c:pt>
                <c:pt idx="104">
                  <c:v>5.4867925071060619E-4</c:v>
                </c:pt>
                <c:pt idx="105">
                  <c:v>2.5530717360022721E-4</c:v>
                </c:pt>
                <c:pt idx="106">
                  <c:v>1.1670398973783845E-4</c:v>
                </c:pt>
                <c:pt idx="107">
                  <c:v>5.2406673515489229E-5</c:v>
                </c:pt>
                <c:pt idx="108">
                  <c:v>2.3118821368477994E-5</c:v>
                </c:pt>
                <c:pt idx="109">
                  <c:v>1.0018968000999402E-5</c:v>
                </c:pt>
                <c:pt idx="110">
                  <c:v>4.265387526389108E-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35A0-4C73-B9D0-83EE1D91F98D}"/>
            </c:ext>
          </c:extLst>
        </c:ser>
        <c:ser>
          <c:idx val="0"/>
          <c:order val="4"/>
          <c:tx>
            <c:strRef>
              <c:f>'Figure S4b'!$F$3</c:f>
              <c:strCache>
                <c:ptCount val="1"/>
                <c:pt idx="0">
                  <c:v>020</c:v>
                </c:pt>
              </c:strCache>
            </c:strRef>
          </c:tx>
          <c:spPr>
            <a:ln w="28575" cap="rnd">
              <a:solidFill>
                <a:srgbClr val="FFC000"/>
              </a:solidFill>
              <a:prstDash val="solid"/>
              <a:round/>
            </a:ln>
            <a:effectLst/>
          </c:spPr>
          <c:marker>
            <c:symbol val="none"/>
          </c:marker>
          <c:xVal>
            <c:numRef>
              <c:f>'Figure S4b'!$A$5:$A$115</c:f>
              <c:numCache>
                <c:formatCode>General</c:formatCode>
                <c:ptCount val="111"/>
                <c:pt idx="0">
                  <c:v>8</c:v>
                </c:pt>
                <c:pt idx="1">
                  <c:v>8.1999999999999993</c:v>
                </c:pt>
                <c:pt idx="2">
                  <c:v>8.4</c:v>
                </c:pt>
                <c:pt idx="3">
                  <c:v>8.6</c:v>
                </c:pt>
                <c:pt idx="4">
                  <c:v>8.8000000000000007</c:v>
                </c:pt>
                <c:pt idx="5">
                  <c:v>9</c:v>
                </c:pt>
                <c:pt idx="6">
                  <c:v>9.1999999999999993</c:v>
                </c:pt>
                <c:pt idx="7">
                  <c:v>9.4</c:v>
                </c:pt>
                <c:pt idx="8">
                  <c:v>9.6</c:v>
                </c:pt>
                <c:pt idx="9">
                  <c:v>9.8000000000000007</c:v>
                </c:pt>
                <c:pt idx="10">
                  <c:v>10</c:v>
                </c:pt>
                <c:pt idx="11">
                  <c:v>10.199999999999999</c:v>
                </c:pt>
                <c:pt idx="12">
                  <c:v>10.4</c:v>
                </c:pt>
                <c:pt idx="13">
                  <c:v>10.6</c:v>
                </c:pt>
                <c:pt idx="14">
                  <c:v>10.8</c:v>
                </c:pt>
                <c:pt idx="15">
                  <c:v>11</c:v>
                </c:pt>
                <c:pt idx="16">
                  <c:v>11.2</c:v>
                </c:pt>
                <c:pt idx="17">
                  <c:v>11.4</c:v>
                </c:pt>
                <c:pt idx="18">
                  <c:v>11.6</c:v>
                </c:pt>
                <c:pt idx="19">
                  <c:v>11.8</c:v>
                </c:pt>
                <c:pt idx="20">
                  <c:v>12</c:v>
                </c:pt>
                <c:pt idx="21">
                  <c:v>12.2</c:v>
                </c:pt>
                <c:pt idx="22">
                  <c:v>12.4</c:v>
                </c:pt>
                <c:pt idx="23">
                  <c:v>12.6</c:v>
                </c:pt>
                <c:pt idx="24">
                  <c:v>12.8</c:v>
                </c:pt>
                <c:pt idx="25">
                  <c:v>13</c:v>
                </c:pt>
                <c:pt idx="26">
                  <c:v>13.2</c:v>
                </c:pt>
                <c:pt idx="27">
                  <c:v>13.4</c:v>
                </c:pt>
                <c:pt idx="28">
                  <c:v>13.6</c:v>
                </c:pt>
                <c:pt idx="29">
                  <c:v>13.8</c:v>
                </c:pt>
                <c:pt idx="30">
                  <c:v>14</c:v>
                </c:pt>
                <c:pt idx="31">
                  <c:v>14.2</c:v>
                </c:pt>
                <c:pt idx="32">
                  <c:v>14.4</c:v>
                </c:pt>
                <c:pt idx="33">
                  <c:v>14.6</c:v>
                </c:pt>
                <c:pt idx="34">
                  <c:v>14.8</c:v>
                </c:pt>
                <c:pt idx="35">
                  <c:v>15</c:v>
                </c:pt>
                <c:pt idx="36">
                  <c:v>15.2</c:v>
                </c:pt>
                <c:pt idx="37">
                  <c:v>15.4</c:v>
                </c:pt>
                <c:pt idx="38">
                  <c:v>15.6</c:v>
                </c:pt>
                <c:pt idx="39">
                  <c:v>15.8</c:v>
                </c:pt>
                <c:pt idx="40">
                  <c:v>16</c:v>
                </c:pt>
                <c:pt idx="41">
                  <c:v>16.2</c:v>
                </c:pt>
                <c:pt idx="42">
                  <c:v>16.399999999999999</c:v>
                </c:pt>
                <c:pt idx="43">
                  <c:v>16.600000000000001</c:v>
                </c:pt>
                <c:pt idx="44">
                  <c:v>16.8</c:v>
                </c:pt>
                <c:pt idx="45">
                  <c:v>17</c:v>
                </c:pt>
                <c:pt idx="46">
                  <c:v>17.2</c:v>
                </c:pt>
                <c:pt idx="47">
                  <c:v>17.399999999999999</c:v>
                </c:pt>
                <c:pt idx="48">
                  <c:v>17.600000000000001</c:v>
                </c:pt>
                <c:pt idx="49">
                  <c:v>17.8</c:v>
                </c:pt>
                <c:pt idx="50">
                  <c:v>18</c:v>
                </c:pt>
                <c:pt idx="51">
                  <c:v>18.2</c:v>
                </c:pt>
                <c:pt idx="52">
                  <c:v>18.399999999999999</c:v>
                </c:pt>
                <c:pt idx="53">
                  <c:v>18.600000000000001</c:v>
                </c:pt>
                <c:pt idx="54">
                  <c:v>18.8</c:v>
                </c:pt>
                <c:pt idx="55">
                  <c:v>19</c:v>
                </c:pt>
                <c:pt idx="56">
                  <c:v>19.2</c:v>
                </c:pt>
                <c:pt idx="57">
                  <c:v>19.399999999999999</c:v>
                </c:pt>
                <c:pt idx="58">
                  <c:v>19.600000000000001</c:v>
                </c:pt>
                <c:pt idx="59">
                  <c:v>19.8</c:v>
                </c:pt>
                <c:pt idx="60">
                  <c:v>20</c:v>
                </c:pt>
                <c:pt idx="61">
                  <c:v>20.2</c:v>
                </c:pt>
                <c:pt idx="62">
                  <c:v>20.399999999999999</c:v>
                </c:pt>
                <c:pt idx="63">
                  <c:v>20.6</c:v>
                </c:pt>
                <c:pt idx="64">
                  <c:v>20.8</c:v>
                </c:pt>
                <c:pt idx="65">
                  <c:v>21</c:v>
                </c:pt>
                <c:pt idx="66">
                  <c:v>21.2</c:v>
                </c:pt>
                <c:pt idx="67">
                  <c:v>21.4</c:v>
                </c:pt>
                <c:pt idx="68">
                  <c:v>21.6</c:v>
                </c:pt>
                <c:pt idx="69">
                  <c:v>21.8</c:v>
                </c:pt>
                <c:pt idx="70">
                  <c:v>22</c:v>
                </c:pt>
                <c:pt idx="71">
                  <c:v>22.2</c:v>
                </c:pt>
                <c:pt idx="72">
                  <c:v>22.4</c:v>
                </c:pt>
                <c:pt idx="73">
                  <c:v>22.6</c:v>
                </c:pt>
                <c:pt idx="74">
                  <c:v>22.8</c:v>
                </c:pt>
                <c:pt idx="75">
                  <c:v>23</c:v>
                </c:pt>
                <c:pt idx="76">
                  <c:v>23.2</c:v>
                </c:pt>
                <c:pt idx="77">
                  <c:v>23.4</c:v>
                </c:pt>
                <c:pt idx="78">
                  <c:v>23.6</c:v>
                </c:pt>
                <c:pt idx="79">
                  <c:v>23.8</c:v>
                </c:pt>
                <c:pt idx="80">
                  <c:v>24</c:v>
                </c:pt>
                <c:pt idx="81">
                  <c:v>24.2</c:v>
                </c:pt>
                <c:pt idx="82">
                  <c:v>24.4</c:v>
                </c:pt>
                <c:pt idx="83">
                  <c:v>24.6</c:v>
                </c:pt>
                <c:pt idx="84">
                  <c:v>24.8</c:v>
                </c:pt>
                <c:pt idx="85">
                  <c:v>25</c:v>
                </c:pt>
                <c:pt idx="86">
                  <c:v>25.2</c:v>
                </c:pt>
                <c:pt idx="87">
                  <c:v>25.4</c:v>
                </c:pt>
                <c:pt idx="88">
                  <c:v>25.6</c:v>
                </c:pt>
                <c:pt idx="89">
                  <c:v>25.8</c:v>
                </c:pt>
                <c:pt idx="90">
                  <c:v>26</c:v>
                </c:pt>
                <c:pt idx="91">
                  <c:v>26.2</c:v>
                </c:pt>
                <c:pt idx="92">
                  <c:v>26.4</c:v>
                </c:pt>
                <c:pt idx="93">
                  <c:v>26.6</c:v>
                </c:pt>
                <c:pt idx="94">
                  <c:v>26.8</c:v>
                </c:pt>
                <c:pt idx="95">
                  <c:v>27</c:v>
                </c:pt>
                <c:pt idx="96">
                  <c:v>27.2</c:v>
                </c:pt>
                <c:pt idx="97">
                  <c:v>27.4</c:v>
                </c:pt>
                <c:pt idx="98">
                  <c:v>27.6</c:v>
                </c:pt>
                <c:pt idx="99">
                  <c:v>27.8</c:v>
                </c:pt>
                <c:pt idx="100">
                  <c:v>28</c:v>
                </c:pt>
                <c:pt idx="101">
                  <c:v>28.2</c:v>
                </c:pt>
                <c:pt idx="102">
                  <c:v>28.4</c:v>
                </c:pt>
                <c:pt idx="103">
                  <c:v>28.6</c:v>
                </c:pt>
                <c:pt idx="104">
                  <c:v>28.8</c:v>
                </c:pt>
                <c:pt idx="105">
                  <c:v>29</c:v>
                </c:pt>
                <c:pt idx="106">
                  <c:v>29.2</c:v>
                </c:pt>
                <c:pt idx="107">
                  <c:v>29.4</c:v>
                </c:pt>
                <c:pt idx="108">
                  <c:v>29.6</c:v>
                </c:pt>
                <c:pt idx="109">
                  <c:v>29.8</c:v>
                </c:pt>
                <c:pt idx="110">
                  <c:v>30</c:v>
                </c:pt>
              </c:numCache>
            </c:numRef>
          </c:xVal>
          <c:yVal>
            <c:numRef>
              <c:f>'Figure S4b'!$F$5:$F$115</c:f>
              <c:numCache>
                <c:formatCode>General</c:formatCode>
                <c:ptCount val="111"/>
                <c:pt idx="0">
                  <c:v>6.1938248855169146E-15</c:v>
                </c:pt>
                <c:pt idx="1">
                  <c:v>2.0660892106896961E-14</c:v>
                </c:pt>
                <c:pt idx="2">
                  <c:v>6.7704482323172147E-14</c:v>
                </c:pt>
                <c:pt idx="3">
                  <c:v>2.1795356577924933E-13</c:v>
                </c:pt>
                <c:pt idx="4">
                  <c:v>6.8926899012683701E-13</c:v>
                </c:pt>
                <c:pt idx="5">
                  <c:v>2.1413699639402008E-12</c:v>
                </c:pt>
                <c:pt idx="6">
                  <c:v>6.5354105979637522E-12</c:v>
                </c:pt>
                <c:pt idx="7">
                  <c:v>1.9594412845243647E-11</c:v>
                </c:pt>
                <c:pt idx="8">
                  <c:v>5.7712493039337122E-11</c:v>
                </c:pt>
                <c:pt idx="9">
                  <c:v>1.6698813756064776E-10</c:v>
                </c:pt>
                <c:pt idx="10">
                  <c:v>4.7465669576987453E-10</c:v>
                </c:pt>
                <c:pt idx="11">
                  <c:v>1.3254147737095165E-9</c:v>
                </c:pt>
                <c:pt idx="12">
                  <c:v>3.6358186032983524E-9</c:v>
                </c:pt>
                <c:pt idx="13">
                  <c:v>9.7978505924714767E-9</c:v>
                </c:pt>
                <c:pt idx="14">
                  <c:v>2.5938067887616147E-8</c:v>
                </c:pt>
                <c:pt idx="15">
                  <c:v>6.7456318810275497E-8</c:v>
                </c:pt>
                <c:pt idx="16">
                  <c:v>1.7233990811878812E-7</c:v>
                </c:pt>
                <c:pt idx="17">
                  <c:v>4.3254100158856197E-7</c:v>
                </c:pt>
                <c:pt idx="18">
                  <c:v>1.0664657461204052E-6</c:v>
                </c:pt>
                <c:pt idx="19">
                  <c:v>2.583120969768164E-6</c:v>
                </c:pt>
                <c:pt idx="20">
                  <c:v>6.1463994882413044E-6</c:v>
                </c:pt>
                <c:pt idx="21">
                  <c:v>1.4367295619616532E-5</c:v>
                </c:pt>
                <c:pt idx="22">
                  <c:v>3.2991911338609161E-5</c:v>
                </c:pt>
                <c:pt idx="23">
                  <c:v>7.4424877756071566E-5</c:v>
                </c:pt>
                <c:pt idx="24">
                  <c:v>1.6493278344905087E-4</c:v>
                </c:pt>
                <c:pt idx="25">
                  <c:v>3.5906580800697431E-4</c:v>
                </c:pt>
                <c:pt idx="26">
                  <c:v>7.6792590720070912E-4</c:v>
                </c:pt>
                <c:pt idx="27">
                  <c:v>1.613402747854845E-3</c:v>
                </c:pt>
                <c:pt idx="28">
                  <c:v>3.3300018127963783E-3</c:v>
                </c:pt>
                <c:pt idx="29">
                  <c:v>6.7518743623238633E-3</c:v>
                </c:pt>
                <c:pt idx="30">
                  <c:v>1.3448766078617351E-2</c:v>
                </c:pt>
                <c:pt idx="31">
                  <c:v>2.6315930568883022E-2</c:v>
                </c:pt>
                <c:pt idx="32">
                  <c:v>5.0586336531322704E-2</c:v>
                </c:pt>
                <c:pt idx="33">
                  <c:v>9.5526954172444931E-2</c:v>
                </c:pt>
                <c:pt idx="34">
                  <c:v>0.17721351399957844</c:v>
                </c:pt>
                <c:pt idx="35">
                  <c:v>0.32295792707002846</c:v>
                </c:pt>
                <c:pt idx="36">
                  <c:v>0.57819358004167598</c:v>
                </c:pt>
                <c:pt idx="37">
                  <c:v>1.0169012620840971</c:v>
                </c:pt>
                <c:pt idx="38">
                  <c:v>1.7569625815949133</c:v>
                </c:pt>
                <c:pt idx="39">
                  <c:v>2.9821153839571126</c:v>
                </c:pt>
                <c:pt idx="40">
                  <c:v>4.9723830667762732</c:v>
                </c:pt>
                <c:pt idx="41">
                  <c:v>8.1448467891389011</c:v>
                </c:pt>
                <c:pt idx="42">
                  <c:v>13.106280685963455</c:v>
                </c:pt>
                <c:pt idx="43">
                  <c:v>20.718304648845397</c:v>
                </c:pt>
                <c:pt idx="44">
                  <c:v>32.174156486854692</c:v>
                </c:pt>
                <c:pt idx="45">
                  <c:v>49.083817153358787</c:v>
                </c:pt>
                <c:pt idx="46">
                  <c:v>73.561011821609128</c:v>
                </c:pt>
                <c:pt idx="47">
                  <c:v>108.3016975084672</c:v>
                </c:pt>
                <c:pt idx="48">
                  <c:v>156.6394097995595</c:v>
                </c:pt>
                <c:pt idx="49">
                  <c:v>222.55892618649884</c:v>
                </c:pt>
                <c:pt idx="50">
                  <c:v>310.64702672867008</c:v>
                </c:pt>
                <c:pt idx="51">
                  <c:v>425.95879527776538</c:v>
                </c:pt>
                <c:pt idx="52">
                  <c:v>573.78102730624664</c:v>
                </c:pt>
                <c:pt idx="53">
                  <c:v>759.28178647986249</c:v>
                </c:pt>
                <c:pt idx="54">
                  <c:v>987.04734701092309</c:v>
                </c:pt>
                <c:pt idx="55">
                  <c:v>1260.5242170527958</c:v>
                </c:pt>
                <c:pt idx="56">
                  <c:v>1581.4031761106992</c:v>
                </c:pt>
                <c:pt idx="57">
                  <c:v>1949.0017296446422</c:v>
                </c:pt>
                <c:pt idx="58">
                  <c:v>2359.7176839657441</c:v>
                </c:pt>
                <c:pt idx="59">
                  <c:v>2806.6358914046605</c:v>
                </c:pt>
                <c:pt idx="60">
                  <c:v>3279.3691515437922</c:v>
                </c:pt>
                <c:pt idx="61">
                  <c:v>3764.2004664555993</c:v>
                </c:pt>
                <c:pt idx="62">
                  <c:v>4244.5669307646695</c:v>
                </c:pt>
                <c:pt idx="63">
                  <c:v>4701.8874920516582</c:v>
                </c:pt>
                <c:pt idx="64">
                  <c:v>5116.6921098892371</c:v>
                </c:pt>
                <c:pt idx="65">
                  <c:v>5469.9649205179512</c:v>
                </c:pt>
                <c:pt idx="66">
                  <c:v>5744.5763045183385</c:v>
                </c:pt>
                <c:pt idx="67">
                  <c:v>5926.6552955068901</c:v>
                </c:pt>
                <c:pt idx="68">
                  <c:v>6006.7497593335065</c:v>
                </c:pt>
                <c:pt idx="69">
                  <c:v>5980.6393707546686</c:v>
                </c:pt>
                <c:pt idx="70">
                  <c:v>5849.7040697806742</c:v>
                </c:pt>
                <c:pt idx="71">
                  <c:v>5620.803225212584</c:v>
                </c:pt>
                <c:pt idx="72">
                  <c:v>5305.6802323961183</c:v>
                </c:pt>
                <c:pt idx="73">
                  <c:v>4919.9644775013603</c:v>
                </c:pt>
                <c:pt idx="74">
                  <c:v>4481.8886975533551</c:v>
                </c:pt>
                <c:pt idx="75">
                  <c:v>4010.8680243617337</c:v>
                </c:pt>
                <c:pt idx="76">
                  <c:v>3526.0939669137642</c:v>
                </c:pt>
                <c:pt idx="77">
                  <c:v>3045.2825655322144</c:v>
                </c:pt>
                <c:pt idx="78">
                  <c:v>2583.6847121532301</c:v>
                </c:pt>
                <c:pt idx="79">
                  <c:v>2153.4244495210928</c:v>
                </c:pt>
                <c:pt idx="80">
                  <c:v>1763.1853496802105</c:v>
                </c:pt>
                <c:pt idx="81">
                  <c:v>1418.2229288317562</c:v>
                </c:pt>
                <c:pt idx="82">
                  <c:v>1120.6480535206213</c:v>
                </c:pt>
                <c:pt idx="83">
                  <c:v>869.90571620472031</c:v>
                </c:pt>
                <c:pt idx="84">
                  <c:v>663.36619006498529</c:v>
                </c:pt>
                <c:pt idx="85">
                  <c:v>496.94998992038967</c:v>
                </c:pt>
                <c:pt idx="86">
                  <c:v>365.721290971722</c:v>
                </c:pt>
                <c:pt idx="87">
                  <c:v>264.40277381411522</c:v>
                </c:pt>
                <c:pt idx="88">
                  <c:v>187.78460053301708</c:v>
                </c:pt>
                <c:pt idx="89">
                  <c:v>131.01835644259017</c:v>
                </c:pt>
                <c:pt idx="90">
                  <c:v>89.801279473311524</c:v>
                </c:pt>
                <c:pt idx="91">
                  <c:v>60.465981469737315</c:v>
                </c:pt>
                <c:pt idx="92">
                  <c:v>39.996122847033618</c:v>
                </c:pt>
                <c:pt idx="93">
                  <c:v>25.989796887712778</c:v>
                </c:pt>
                <c:pt idx="94">
                  <c:v>16.590752406349395</c:v>
                </c:pt>
                <c:pt idx="95">
                  <c:v>10.404171050693561</c:v>
                </c:pt>
                <c:pt idx="96">
                  <c:v>6.4095433618856772</c:v>
                </c:pt>
                <c:pt idx="97">
                  <c:v>3.8790457445022493</c:v>
                </c:pt>
                <c:pt idx="98">
                  <c:v>2.3062209719856281</c:v>
                </c:pt>
                <c:pt idx="99">
                  <c:v>1.346961361847878</c:v>
                </c:pt>
                <c:pt idx="100">
                  <c:v>0.77283639079350974</c:v>
                </c:pt>
                <c:pt idx="101">
                  <c:v>0.43561035422581923</c:v>
                </c:pt>
                <c:pt idx="102">
                  <c:v>0.24120540173347049</c:v>
                </c:pt>
                <c:pt idx="103">
                  <c:v>0.13120611300468979</c:v>
                </c:pt>
                <c:pt idx="104">
                  <c:v>7.0113123427099966E-2</c:v>
                </c:pt>
                <c:pt idx="105">
                  <c:v>3.6806351092609497E-2</c:v>
                </c:pt>
                <c:pt idx="106">
                  <c:v>1.898123295076801E-2</c:v>
                </c:pt>
                <c:pt idx="107">
                  <c:v>9.6162175225117334E-3</c:v>
                </c:pt>
                <c:pt idx="108">
                  <c:v>4.7858859286583309E-3</c:v>
                </c:pt>
                <c:pt idx="109">
                  <c:v>2.3399070837281221E-3</c:v>
                </c:pt>
                <c:pt idx="110">
                  <c:v>1.1238622564073691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35A0-4C73-B9D0-83EE1D91F98D}"/>
            </c:ext>
          </c:extLst>
        </c:ser>
        <c:ser>
          <c:idx val="5"/>
          <c:order val="5"/>
          <c:tx>
            <c:strRef>
              <c:f>'Figure S4b'!$G$3</c:f>
              <c:strCache>
                <c:ptCount val="1"/>
                <c:pt idx="0">
                  <c:v>Fitting</c:v>
                </c:pt>
              </c:strCache>
            </c:strRef>
          </c:tx>
          <c:spPr>
            <a:ln w="28575" cap="flat" cmpd="sng" algn="ctr">
              <a:solidFill>
                <a:srgbClr val="000000"/>
              </a:solidFill>
              <a:prstDash val="sysDot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xVal>
            <c:numRef>
              <c:f>'Figure S4b'!$A$5:$A$115</c:f>
              <c:numCache>
                <c:formatCode>General</c:formatCode>
                <c:ptCount val="111"/>
                <c:pt idx="0">
                  <c:v>8</c:v>
                </c:pt>
                <c:pt idx="1">
                  <c:v>8.1999999999999993</c:v>
                </c:pt>
                <c:pt idx="2">
                  <c:v>8.4</c:v>
                </c:pt>
                <c:pt idx="3">
                  <c:v>8.6</c:v>
                </c:pt>
                <c:pt idx="4">
                  <c:v>8.8000000000000007</c:v>
                </c:pt>
                <c:pt idx="5">
                  <c:v>9</c:v>
                </c:pt>
                <c:pt idx="6">
                  <c:v>9.1999999999999993</c:v>
                </c:pt>
                <c:pt idx="7">
                  <c:v>9.4</c:v>
                </c:pt>
                <c:pt idx="8">
                  <c:v>9.6</c:v>
                </c:pt>
                <c:pt idx="9">
                  <c:v>9.8000000000000007</c:v>
                </c:pt>
                <c:pt idx="10">
                  <c:v>10</c:v>
                </c:pt>
                <c:pt idx="11">
                  <c:v>10.199999999999999</c:v>
                </c:pt>
                <c:pt idx="12">
                  <c:v>10.4</c:v>
                </c:pt>
                <c:pt idx="13">
                  <c:v>10.6</c:v>
                </c:pt>
                <c:pt idx="14">
                  <c:v>10.8</c:v>
                </c:pt>
                <c:pt idx="15">
                  <c:v>11</c:v>
                </c:pt>
                <c:pt idx="16">
                  <c:v>11.2</c:v>
                </c:pt>
                <c:pt idx="17">
                  <c:v>11.4</c:v>
                </c:pt>
                <c:pt idx="18">
                  <c:v>11.6</c:v>
                </c:pt>
                <c:pt idx="19">
                  <c:v>11.8</c:v>
                </c:pt>
                <c:pt idx="20">
                  <c:v>12</c:v>
                </c:pt>
                <c:pt idx="21">
                  <c:v>12.2</c:v>
                </c:pt>
                <c:pt idx="22">
                  <c:v>12.4</c:v>
                </c:pt>
                <c:pt idx="23">
                  <c:v>12.6</c:v>
                </c:pt>
                <c:pt idx="24">
                  <c:v>12.8</c:v>
                </c:pt>
                <c:pt idx="25">
                  <c:v>13</c:v>
                </c:pt>
                <c:pt idx="26">
                  <c:v>13.2</c:v>
                </c:pt>
                <c:pt idx="27">
                  <c:v>13.4</c:v>
                </c:pt>
                <c:pt idx="28">
                  <c:v>13.6</c:v>
                </c:pt>
                <c:pt idx="29">
                  <c:v>13.8</c:v>
                </c:pt>
                <c:pt idx="30">
                  <c:v>14</c:v>
                </c:pt>
                <c:pt idx="31">
                  <c:v>14.2</c:v>
                </c:pt>
                <c:pt idx="32">
                  <c:v>14.4</c:v>
                </c:pt>
                <c:pt idx="33">
                  <c:v>14.6</c:v>
                </c:pt>
                <c:pt idx="34">
                  <c:v>14.8</c:v>
                </c:pt>
                <c:pt idx="35">
                  <c:v>15</c:v>
                </c:pt>
                <c:pt idx="36">
                  <c:v>15.2</c:v>
                </c:pt>
                <c:pt idx="37">
                  <c:v>15.4</c:v>
                </c:pt>
                <c:pt idx="38">
                  <c:v>15.6</c:v>
                </c:pt>
                <c:pt idx="39">
                  <c:v>15.8</c:v>
                </c:pt>
                <c:pt idx="40">
                  <c:v>16</c:v>
                </c:pt>
                <c:pt idx="41">
                  <c:v>16.2</c:v>
                </c:pt>
                <c:pt idx="42">
                  <c:v>16.399999999999999</c:v>
                </c:pt>
                <c:pt idx="43">
                  <c:v>16.600000000000001</c:v>
                </c:pt>
                <c:pt idx="44">
                  <c:v>16.8</c:v>
                </c:pt>
                <c:pt idx="45">
                  <c:v>17</c:v>
                </c:pt>
                <c:pt idx="46">
                  <c:v>17.2</c:v>
                </c:pt>
                <c:pt idx="47">
                  <c:v>17.399999999999999</c:v>
                </c:pt>
                <c:pt idx="48">
                  <c:v>17.600000000000001</c:v>
                </c:pt>
                <c:pt idx="49">
                  <c:v>17.8</c:v>
                </c:pt>
                <c:pt idx="50">
                  <c:v>18</c:v>
                </c:pt>
                <c:pt idx="51">
                  <c:v>18.2</c:v>
                </c:pt>
                <c:pt idx="52">
                  <c:v>18.399999999999999</c:v>
                </c:pt>
                <c:pt idx="53">
                  <c:v>18.600000000000001</c:v>
                </c:pt>
                <c:pt idx="54">
                  <c:v>18.8</c:v>
                </c:pt>
                <c:pt idx="55">
                  <c:v>19</c:v>
                </c:pt>
                <c:pt idx="56">
                  <c:v>19.2</c:v>
                </c:pt>
                <c:pt idx="57">
                  <c:v>19.399999999999999</c:v>
                </c:pt>
                <c:pt idx="58">
                  <c:v>19.600000000000001</c:v>
                </c:pt>
                <c:pt idx="59">
                  <c:v>19.8</c:v>
                </c:pt>
                <c:pt idx="60">
                  <c:v>20</c:v>
                </c:pt>
                <c:pt idx="61">
                  <c:v>20.2</c:v>
                </c:pt>
                <c:pt idx="62">
                  <c:v>20.399999999999999</c:v>
                </c:pt>
                <c:pt idx="63">
                  <c:v>20.6</c:v>
                </c:pt>
                <c:pt idx="64">
                  <c:v>20.8</c:v>
                </c:pt>
                <c:pt idx="65">
                  <c:v>21</c:v>
                </c:pt>
                <c:pt idx="66">
                  <c:v>21.2</c:v>
                </c:pt>
                <c:pt idx="67">
                  <c:v>21.4</c:v>
                </c:pt>
                <c:pt idx="68">
                  <c:v>21.6</c:v>
                </c:pt>
                <c:pt idx="69">
                  <c:v>21.8</c:v>
                </c:pt>
                <c:pt idx="70">
                  <c:v>22</c:v>
                </c:pt>
                <c:pt idx="71">
                  <c:v>22.2</c:v>
                </c:pt>
                <c:pt idx="72">
                  <c:v>22.4</c:v>
                </c:pt>
                <c:pt idx="73">
                  <c:v>22.6</c:v>
                </c:pt>
                <c:pt idx="74">
                  <c:v>22.8</c:v>
                </c:pt>
                <c:pt idx="75">
                  <c:v>23</c:v>
                </c:pt>
                <c:pt idx="76">
                  <c:v>23.2</c:v>
                </c:pt>
                <c:pt idx="77">
                  <c:v>23.4</c:v>
                </c:pt>
                <c:pt idx="78">
                  <c:v>23.6</c:v>
                </c:pt>
                <c:pt idx="79">
                  <c:v>23.8</c:v>
                </c:pt>
                <c:pt idx="80">
                  <c:v>24</c:v>
                </c:pt>
                <c:pt idx="81">
                  <c:v>24.2</c:v>
                </c:pt>
                <c:pt idx="82">
                  <c:v>24.4</c:v>
                </c:pt>
                <c:pt idx="83">
                  <c:v>24.6</c:v>
                </c:pt>
                <c:pt idx="84">
                  <c:v>24.8</c:v>
                </c:pt>
                <c:pt idx="85">
                  <c:v>25</c:v>
                </c:pt>
                <c:pt idx="86">
                  <c:v>25.2</c:v>
                </c:pt>
                <c:pt idx="87">
                  <c:v>25.4</c:v>
                </c:pt>
                <c:pt idx="88">
                  <c:v>25.6</c:v>
                </c:pt>
                <c:pt idx="89">
                  <c:v>25.8</c:v>
                </c:pt>
                <c:pt idx="90">
                  <c:v>26</c:v>
                </c:pt>
                <c:pt idx="91">
                  <c:v>26.2</c:v>
                </c:pt>
                <c:pt idx="92">
                  <c:v>26.4</c:v>
                </c:pt>
                <c:pt idx="93">
                  <c:v>26.6</c:v>
                </c:pt>
                <c:pt idx="94">
                  <c:v>26.8</c:v>
                </c:pt>
                <c:pt idx="95">
                  <c:v>27</c:v>
                </c:pt>
                <c:pt idx="96">
                  <c:v>27.2</c:v>
                </c:pt>
                <c:pt idx="97">
                  <c:v>27.4</c:v>
                </c:pt>
                <c:pt idx="98">
                  <c:v>27.6</c:v>
                </c:pt>
                <c:pt idx="99">
                  <c:v>27.8</c:v>
                </c:pt>
                <c:pt idx="100">
                  <c:v>28</c:v>
                </c:pt>
                <c:pt idx="101">
                  <c:v>28.2</c:v>
                </c:pt>
                <c:pt idx="102">
                  <c:v>28.4</c:v>
                </c:pt>
                <c:pt idx="103">
                  <c:v>28.6</c:v>
                </c:pt>
                <c:pt idx="104">
                  <c:v>28.8</c:v>
                </c:pt>
                <c:pt idx="105">
                  <c:v>29</c:v>
                </c:pt>
                <c:pt idx="106">
                  <c:v>29.2</c:v>
                </c:pt>
                <c:pt idx="107">
                  <c:v>29.4</c:v>
                </c:pt>
                <c:pt idx="108">
                  <c:v>29.6</c:v>
                </c:pt>
                <c:pt idx="109">
                  <c:v>29.8</c:v>
                </c:pt>
                <c:pt idx="110">
                  <c:v>30</c:v>
                </c:pt>
              </c:numCache>
            </c:numRef>
          </c:xVal>
          <c:yVal>
            <c:numRef>
              <c:f>'Figure S4b'!$G$5:$G$115</c:f>
              <c:numCache>
                <c:formatCode>General</c:formatCode>
                <c:ptCount val="111"/>
                <c:pt idx="0">
                  <c:v>1145.1357743028407</c:v>
                </c:pt>
                <c:pt idx="1">
                  <c:v>1316.3653929603881</c:v>
                </c:pt>
                <c:pt idx="2">
                  <c:v>1513.4510272504517</c:v>
                </c:pt>
                <c:pt idx="3">
                  <c:v>1738.4784187579048</c:v>
                </c:pt>
                <c:pt idx="4">
                  <c:v>1992.8316232607997</c:v>
                </c:pt>
                <c:pt idx="5">
                  <c:v>2276.9151672936232</c:v>
                </c:pt>
                <c:pt idx="6">
                  <c:v>2589.8978524237259</c:v>
                </c:pt>
                <c:pt idx="7">
                  <c:v>2929.5135736976599</c:v>
                </c:pt>
                <c:pt idx="8">
                  <c:v>3291.9554441392665</c:v>
                </c:pt>
                <c:pt idx="9">
                  <c:v>3671.8950563847188</c:v>
                </c:pt>
                <c:pt idx="10">
                  <c:v>4062.6484280406471</c:v>
                </c:pt>
                <c:pt idx="11">
                  <c:v>4456.4946460274587</c:v>
                </c:pt>
                <c:pt idx="12">
                  <c:v>4845.1341236268008</c:v>
                </c:pt>
                <c:pt idx="13">
                  <c:v>5220.2533430243175</c:v>
                </c:pt>
                <c:pt idx="14">
                  <c:v>5574.1451779342979</c:v>
                </c:pt>
                <c:pt idx="15">
                  <c:v>5900.3215820422565</c:v>
                </c:pt>
                <c:pt idx="16">
                  <c:v>6194.0511588829577</c:v>
                </c:pt>
                <c:pt idx="17">
                  <c:v>6452.7592546896212</c:v>
                </c:pt>
                <c:pt idx="18">
                  <c:v>6676.2425159486575</c:v>
                </c:pt>
                <c:pt idx="19">
                  <c:v>6866.6714698361338</c:v>
                </c:pt>
                <c:pt idx="20">
                  <c:v>7028.3804094555217</c:v>
                </c:pt>
                <c:pt idx="21">
                  <c:v>7167.4697156247248</c:v>
                </c:pt>
                <c:pt idx="22">
                  <c:v>7291.2677189581</c:v>
                </c:pt>
                <c:pt idx="23">
                  <c:v>7407.7140283882973</c:v>
                </c:pt>
                <c:pt idx="24">
                  <c:v>7524.731978526499</c:v>
                </c:pt>
                <c:pt idx="25">
                  <c:v>7649.6541623497833</c:v>
                </c:pt>
                <c:pt idx="26">
                  <c:v>7788.7531953247362</c:v>
                </c:pt>
                <c:pt idx="27">
                  <c:v>7946.912422513502</c:v>
                </c:pt>
                <c:pt idx="28">
                  <c:v>8127.4514271258804</c:v>
                </c:pt>
                <c:pt idx="29">
                  <c:v>8332.1021543313873</c:v>
                </c:pt>
                <c:pt idx="30">
                  <c:v>8561.1159078361234</c:v>
                </c:pt>
                <c:pt idx="31">
                  <c:v>8813.4711404121917</c:v>
                </c:pt>
                <c:pt idx="32">
                  <c:v>9087.1474599944995</c:v>
                </c:pt>
                <c:pt idx="33">
                  <c:v>9379.4321775643057</c:v>
                </c:pt>
                <c:pt idx="34">
                  <c:v>9687.2307956955046</c:v>
                </c:pt>
                <c:pt idx="35">
                  <c:v>10007.360382891493</c:v>
                </c:pt>
                <c:pt idx="36">
                  <c:v>10336.813005626425</c:v>
                </c:pt>
                <c:pt idx="37">
                  <c:v>10672.983711317542</c:v>
                </c:pt>
                <c:pt idx="38">
                  <c:v>11013.862803777325</c:v>
                </c:pt>
                <c:pt idx="39">
                  <c:v>11358.194686212237</c:v>
                </c:pt>
                <c:pt idx="40">
                  <c:v>11705.605265827522</c:v>
                </c:pt>
                <c:pt idx="41">
                  <c:v>12056.697211637147</c:v>
                </c:pt>
                <c:pt idx="42">
                  <c:v>12413.10802910778</c:v>
                </c:pt>
                <c:pt idx="43">
                  <c:v>12777.521046749342</c:v>
                </c:pt>
                <c:pt idx="44">
                  <c:v>13153.615242743659</c:v>
                </c:pt>
                <c:pt idx="45">
                  <c:v>13545.93762171647</c:v>
                </c:pt>
                <c:pt idx="46">
                  <c:v>13959.682663211595</c:v>
                </c:pt>
                <c:pt idx="47">
                  <c:v>14400.367931122028</c:v>
                </c:pt>
                <c:pt idx="48">
                  <c:v>14873.403451725671</c:v>
                </c:pt>
                <c:pt idx="49">
                  <c:v>15383.564464105779</c:v>
                </c:pt>
                <c:pt idx="50">
                  <c:v>15934.391432168715</c:v>
                </c:pt>
                <c:pt idx="51">
                  <c:v>16527.555954945517</c:v>
                </c:pt>
                <c:pt idx="52">
                  <c:v>17162.244173493931</c:v>
                </c:pt>
                <c:pt idx="53">
                  <c:v>17834.618123110697</c:v>
                </c:pt>
                <c:pt idx="54">
                  <c:v>18537.418229747913</c:v>
                </c:pt>
                <c:pt idx="55">
                  <c:v>19259.765547737519</c:v>
                </c:pt>
                <c:pt idx="56">
                  <c:v>19987.21016089472</c:v>
                </c:pt>
                <c:pt idx="57">
                  <c:v>20702.053337591908</c:v>
                </c:pt>
                <c:pt idx="58">
                  <c:v>21383.947482532505</c:v>
                </c:pt>
                <c:pt idx="59">
                  <c:v>22010.752310044456</c:v>
                </c:pt>
                <c:pt idx="60">
                  <c:v>22559.600884130741</c:v>
                </c:pt>
                <c:pt idx="61">
                  <c:v>23008.107937537257</c:v>
                </c:pt>
                <c:pt idx="62">
                  <c:v>23335.637334078121</c:v>
                </c:pt>
                <c:pt idx="63">
                  <c:v>23524.537042090218</c:v>
                </c:pt>
                <c:pt idx="64">
                  <c:v>23561.249120840992</c:v>
                </c:pt>
                <c:pt idx="65">
                  <c:v>23437.208901078964</c:v>
                </c:pt>
                <c:pt idx="66">
                  <c:v>23149.461196124383</c:v>
                </c:pt>
                <c:pt idx="67">
                  <c:v>22700.941098152158</c:v>
                </c:pt>
                <c:pt idx="68">
                  <c:v>22100.391484773092</c:v>
                </c:pt>
                <c:pt idx="69">
                  <c:v>21361.917223564447</c:v>
                </c:pt>
                <c:pt idx="70">
                  <c:v>20504.205219749183</c:v>
                </c:pt>
                <c:pt idx="71">
                  <c:v>19549.467441805238</c:v>
                </c:pt>
                <c:pt idx="72">
                  <c:v>18522.188071783159</c:v>
                </c:pt>
                <c:pt idx="73">
                  <c:v>17447.773113872827</c:v>
                </c:pt>
                <c:pt idx="74">
                  <c:v>16351.208736121083</c:v>
                </c:pt>
                <c:pt idx="75">
                  <c:v>15255.831841743893</c:v>
                </c:pt>
                <c:pt idx="76">
                  <c:v>14182.302764833776</c:v>
                </c:pt>
                <c:pt idx="77">
                  <c:v>13147.847021011572</c:v>
                </c:pt>
                <c:pt idx="78">
                  <c:v>12165.803616767045</c:v>
                </c:pt>
                <c:pt idx="79">
                  <c:v>11245.485430262752</c:v>
                </c:pt>
                <c:pt idx="80">
                  <c:v>10392.326849714864</c:v>
                </c:pt>
                <c:pt idx="81">
                  <c:v>9608.2690092203593</c:v>
                </c:pt>
                <c:pt idx="82">
                  <c:v>8892.3163546900269</c:v>
                </c:pt>
                <c:pt idx="83">
                  <c:v>8241.1911992519381</c:v>
                </c:pt>
                <c:pt idx="84">
                  <c:v>7650.0151266154062</c:v>
                </c:pt>
                <c:pt idx="85">
                  <c:v>7112.9559688658046</c:v>
                </c:pt>
                <c:pt idx="86">
                  <c:v>6623.7941192348044</c:v>
                </c:pt>
                <c:pt idx="87">
                  <c:v>6176.3792883398573</c:v>
                </c:pt>
                <c:pt idx="88">
                  <c:v>5764.9658003548393</c:v>
                </c:pt>
                <c:pt idx="89">
                  <c:v>5384.4290606507602</c:v>
                </c:pt>
                <c:pt idx="90">
                  <c:v>5030.3766166750947</c:v>
                </c:pt>
                <c:pt idx="91">
                  <c:v>4699.1738190781825</c:v>
                </c:pt>
                <c:pt idx="92">
                  <c:v>4387.9067190371989</c:v>
                </c:pt>
                <c:pt idx="93">
                  <c:v>4094.3042508534591</c:v>
                </c:pt>
                <c:pt idx="94">
                  <c:v>3816.6389322197319</c:v>
                </c:pt>
                <c:pt idx="95">
                  <c:v>3553.6212783095675</c:v>
                </c:pt>
                <c:pt idx="96">
                  <c:v>3304.2987424548987</c:v>
                </c:pt>
                <c:pt idx="97">
                  <c:v>3067.9659100295462</c:v>
                </c:pt>
                <c:pt idx="98">
                  <c:v>2844.0892756319313</c:v>
                </c:pt>
                <c:pt idx="99">
                  <c:v>2632.247392618784</c:v>
                </c:pt>
                <c:pt idx="100">
                  <c:v>2432.0854916906492</c:v>
                </c:pt>
                <c:pt idx="101">
                  <c:v>2243.2827050372221</c:v>
                </c:pt>
                <c:pt idx="102">
                  <c:v>2065.5296358966302</c:v>
                </c:pt>
                <c:pt idx="103">
                  <c:v>1898.5140038534012</c:v>
                </c:pt>
                <c:pt idx="104">
                  <c:v>1741.9123179540177</c:v>
                </c:pt>
                <c:pt idx="105">
                  <c:v>1595.385861333192</c:v>
                </c:pt>
                <c:pt idx="106">
                  <c:v>1458.5796283395039</c:v>
                </c:pt>
                <c:pt idx="107">
                  <c:v>1331.1231870956237</c:v>
                </c:pt>
                <c:pt idx="108">
                  <c:v>1212.6327217502944</c:v>
                </c:pt>
                <c:pt idx="109">
                  <c:v>1102.7137318208809</c:v>
                </c:pt>
                <c:pt idx="110">
                  <c:v>1000.964034081361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35A0-4C73-B9D0-83EE1D91F9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42981640"/>
        <c:axId val="342982032"/>
      </c:scatterChart>
      <c:valAx>
        <c:axId val="342981640"/>
        <c:scaling>
          <c:orientation val="minMax"/>
          <c:max val="30"/>
          <c:min val="8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3200" b="0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2 Theta (°)</a:t>
                </a:r>
              </a:p>
            </c:rich>
          </c:tx>
          <c:layout>
            <c:manualLayout>
              <c:xMode val="edge"/>
              <c:yMode val="edge"/>
              <c:x val="0.38563098781119615"/>
              <c:y val="0.8967361575477851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3200" b="0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out"/>
        <c:tickLblPos val="nextTo"/>
        <c:spPr>
          <a:noFill/>
          <a:ln w="31750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8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342982032"/>
        <c:crosses val="autoZero"/>
        <c:crossBetween val="midCat"/>
        <c:majorUnit val="2"/>
        <c:minorUnit val="2"/>
      </c:valAx>
      <c:valAx>
        <c:axId val="342982032"/>
        <c:scaling>
          <c:orientation val="minMax"/>
          <c:min val="0"/>
        </c:scaling>
        <c:delete val="1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320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Intensity (a.u.)</a:t>
                </a:r>
              </a:p>
            </c:rich>
          </c:tx>
          <c:layout>
            <c:manualLayout>
              <c:xMode val="edge"/>
              <c:yMode val="edge"/>
              <c:x val="2.7146542512614346E-2"/>
              <c:y val="0.2412537373862170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3200" b="0" i="0" u="none" strike="noStrike" kern="1200" baseline="0">
                  <a:solidFill>
                    <a:srgbClr val="000000"/>
                  </a:solidFill>
                  <a:latin typeface="Arial"/>
                  <a:ea typeface="Arial"/>
                  <a:cs typeface="Arial"/>
                </a:defRPr>
              </a:pPr>
              <a:endParaRPr lang="en-US"/>
            </a:p>
          </c:txPr>
        </c:title>
        <c:numFmt formatCode="#,##0.00" sourceLinked="0"/>
        <c:majorTickMark val="none"/>
        <c:minorTickMark val="none"/>
        <c:tickLblPos val="nextTo"/>
        <c:crossAx val="342981640"/>
        <c:crossesAt val="-4"/>
        <c:crossBetween val="midCat"/>
      </c:valAx>
      <c:spPr>
        <a:noFill/>
        <a:ln w="31750">
          <a:solidFill>
            <a:sysClr val="windowText" lastClr="000000"/>
          </a:solidFill>
        </a:ln>
        <a:effectLst/>
      </c:spPr>
    </c:plotArea>
    <c:legend>
      <c:legendPos val="r"/>
      <c:legendEntry>
        <c:idx val="3"/>
        <c:delete val="1"/>
      </c:legendEntry>
      <c:legendEntry>
        <c:idx val="4"/>
        <c:delete val="1"/>
      </c:legendEntry>
      <c:layout>
        <c:manualLayout>
          <c:xMode val="edge"/>
          <c:yMode val="edge"/>
          <c:x val="0.11682194801499805"/>
          <c:y val="8.5724317850549472E-2"/>
          <c:w val="0.36011859760665799"/>
          <c:h val="0.287410465523786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400" b="0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0311700484085524"/>
          <c:y val="2.5091782490373152E-2"/>
          <c:w val="0.84168596329549683"/>
          <c:h val="0.75062974481412381"/>
        </c:manualLayout>
      </c:layout>
      <c:scatterChart>
        <c:scatterStyle val="lineMarker"/>
        <c:varyColors val="0"/>
        <c:ser>
          <c:idx val="1"/>
          <c:order val="0"/>
          <c:tx>
            <c:strRef>
              <c:f>'Figure S4c'!$B$3</c:f>
              <c:strCache>
                <c:ptCount val="1"/>
                <c:pt idx="0">
                  <c:v>Raw</c:v>
                </c:pt>
              </c:strCache>
            </c:strRef>
          </c:tx>
          <c:spPr>
            <a:ln w="28575" cap="rnd">
              <a:solidFill>
                <a:srgbClr val="FF66CC"/>
              </a:solidFill>
              <a:prstDash val="solid"/>
              <a:round/>
            </a:ln>
            <a:effectLst/>
          </c:spPr>
          <c:marker>
            <c:symbol val="none"/>
          </c:marker>
          <c:xVal>
            <c:numRef>
              <c:f>'Figure S4c'!$A$5:$A$115</c:f>
              <c:numCache>
                <c:formatCode>General</c:formatCode>
                <c:ptCount val="111"/>
                <c:pt idx="0">
                  <c:v>8</c:v>
                </c:pt>
                <c:pt idx="1">
                  <c:v>8.1999999999999993</c:v>
                </c:pt>
                <c:pt idx="2">
                  <c:v>8.4</c:v>
                </c:pt>
                <c:pt idx="3">
                  <c:v>8.6</c:v>
                </c:pt>
                <c:pt idx="4">
                  <c:v>8.8000000000000007</c:v>
                </c:pt>
                <c:pt idx="5">
                  <c:v>9</c:v>
                </c:pt>
                <c:pt idx="6">
                  <c:v>9.1999999999999993</c:v>
                </c:pt>
                <c:pt idx="7">
                  <c:v>9.4</c:v>
                </c:pt>
                <c:pt idx="8">
                  <c:v>9.6</c:v>
                </c:pt>
                <c:pt idx="9">
                  <c:v>9.8000000000000007</c:v>
                </c:pt>
                <c:pt idx="10">
                  <c:v>10</c:v>
                </c:pt>
                <c:pt idx="11">
                  <c:v>10.199999999999999</c:v>
                </c:pt>
                <c:pt idx="12">
                  <c:v>10.4</c:v>
                </c:pt>
                <c:pt idx="13">
                  <c:v>10.6</c:v>
                </c:pt>
                <c:pt idx="14">
                  <c:v>10.8</c:v>
                </c:pt>
                <c:pt idx="15">
                  <c:v>11</c:v>
                </c:pt>
                <c:pt idx="16">
                  <c:v>11.2</c:v>
                </c:pt>
                <c:pt idx="17">
                  <c:v>11.4</c:v>
                </c:pt>
                <c:pt idx="18">
                  <c:v>11.6</c:v>
                </c:pt>
                <c:pt idx="19">
                  <c:v>11.8</c:v>
                </c:pt>
                <c:pt idx="20">
                  <c:v>12</c:v>
                </c:pt>
                <c:pt idx="21">
                  <c:v>12.2</c:v>
                </c:pt>
                <c:pt idx="22">
                  <c:v>12.4</c:v>
                </c:pt>
                <c:pt idx="23">
                  <c:v>12.6</c:v>
                </c:pt>
                <c:pt idx="24">
                  <c:v>12.8</c:v>
                </c:pt>
                <c:pt idx="25">
                  <c:v>13</c:v>
                </c:pt>
                <c:pt idx="26">
                  <c:v>13.2</c:v>
                </c:pt>
                <c:pt idx="27">
                  <c:v>13.4</c:v>
                </c:pt>
                <c:pt idx="28">
                  <c:v>13.6</c:v>
                </c:pt>
                <c:pt idx="29">
                  <c:v>13.8</c:v>
                </c:pt>
                <c:pt idx="30">
                  <c:v>14</c:v>
                </c:pt>
                <c:pt idx="31">
                  <c:v>14.2</c:v>
                </c:pt>
                <c:pt idx="32">
                  <c:v>14.4</c:v>
                </c:pt>
                <c:pt idx="33">
                  <c:v>14.6</c:v>
                </c:pt>
                <c:pt idx="34">
                  <c:v>14.8</c:v>
                </c:pt>
                <c:pt idx="35">
                  <c:v>15</c:v>
                </c:pt>
                <c:pt idx="36">
                  <c:v>15.2</c:v>
                </c:pt>
                <c:pt idx="37">
                  <c:v>15.4</c:v>
                </c:pt>
                <c:pt idx="38">
                  <c:v>15.6</c:v>
                </c:pt>
                <c:pt idx="39">
                  <c:v>15.8</c:v>
                </c:pt>
                <c:pt idx="40">
                  <c:v>16</c:v>
                </c:pt>
                <c:pt idx="41">
                  <c:v>16.2</c:v>
                </c:pt>
                <c:pt idx="42">
                  <c:v>16.399999999999999</c:v>
                </c:pt>
                <c:pt idx="43">
                  <c:v>16.600000000000001</c:v>
                </c:pt>
                <c:pt idx="44">
                  <c:v>16.8</c:v>
                </c:pt>
                <c:pt idx="45">
                  <c:v>17</c:v>
                </c:pt>
                <c:pt idx="46">
                  <c:v>17.2</c:v>
                </c:pt>
                <c:pt idx="47">
                  <c:v>17.399999999999999</c:v>
                </c:pt>
                <c:pt idx="48">
                  <c:v>17.600000000000001</c:v>
                </c:pt>
                <c:pt idx="49">
                  <c:v>17.8</c:v>
                </c:pt>
                <c:pt idx="50">
                  <c:v>18</c:v>
                </c:pt>
                <c:pt idx="51">
                  <c:v>18.2</c:v>
                </c:pt>
                <c:pt idx="52">
                  <c:v>18.399999999999999</c:v>
                </c:pt>
                <c:pt idx="53">
                  <c:v>18.600000000000001</c:v>
                </c:pt>
                <c:pt idx="54">
                  <c:v>18.8</c:v>
                </c:pt>
                <c:pt idx="55">
                  <c:v>19</c:v>
                </c:pt>
                <c:pt idx="56">
                  <c:v>19.2</c:v>
                </c:pt>
                <c:pt idx="57">
                  <c:v>19.399999999999999</c:v>
                </c:pt>
                <c:pt idx="58">
                  <c:v>19.600000000000001</c:v>
                </c:pt>
                <c:pt idx="59">
                  <c:v>19.8</c:v>
                </c:pt>
                <c:pt idx="60">
                  <c:v>20</c:v>
                </c:pt>
                <c:pt idx="61">
                  <c:v>20.2</c:v>
                </c:pt>
                <c:pt idx="62">
                  <c:v>20.399999999999999</c:v>
                </c:pt>
                <c:pt idx="63">
                  <c:v>20.6</c:v>
                </c:pt>
                <c:pt idx="64">
                  <c:v>20.8</c:v>
                </c:pt>
                <c:pt idx="65">
                  <c:v>21</c:v>
                </c:pt>
                <c:pt idx="66">
                  <c:v>21.2</c:v>
                </c:pt>
                <c:pt idx="67">
                  <c:v>21.4</c:v>
                </c:pt>
                <c:pt idx="68">
                  <c:v>21.6</c:v>
                </c:pt>
                <c:pt idx="69">
                  <c:v>21.8</c:v>
                </c:pt>
                <c:pt idx="70">
                  <c:v>22</c:v>
                </c:pt>
                <c:pt idx="71">
                  <c:v>22.2</c:v>
                </c:pt>
                <c:pt idx="72">
                  <c:v>22.4</c:v>
                </c:pt>
                <c:pt idx="73">
                  <c:v>22.6</c:v>
                </c:pt>
                <c:pt idx="74">
                  <c:v>22.8</c:v>
                </c:pt>
                <c:pt idx="75">
                  <c:v>23</c:v>
                </c:pt>
                <c:pt idx="76">
                  <c:v>23.2</c:v>
                </c:pt>
                <c:pt idx="77">
                  <c:v>23.4</c:v>
                </c:pt>
                <c:pt idx="78">
                  <c:v>23.6</c:v>
                </c:pt>
                <c:pt idx="79">
                  <c:v>23.8</c:v>
                </c:pt>
                <c:pt idx="80">
                  <c:v>24</c:v>
                </c:pt>
                <c:pt idx="81">
                  <c:v>24.2</c:v>
                </c:pt>
                <c:pt idx="82">
                  <c:v>24.4</c:v>
                </c:pt>
                <c:pt idx="83">
                  <c:v>24.6</c:v>
                </c:pt>
                <c:pt idx="84">
                  <c:v>24.8</c:v>
                </c:pt>
                <c:pt idx="85">
                  <c:v>25</c:v>
                </c:pt>
                <c:pt idx="86">
                  <c:v>25.2</c:v>
                </c:pt>
                <c:pt idx="87">
                  <c:v>25.4</c:v>
                </c:pt>
                <c:pt idx="88">
                  <c:v>25.6</c:v>
                </c:pt>
                <c:pt idx="89">
                  <c:v>25.8</c:v>
                </c:pt>
                <c:pt idx="90">
                  <c:v>26</c:v>
                </c:pt>
                <c:pt idx="91">
                  <c:v>26.2</c:v>
                </c:pt>
                <c:pt idx="92">
                  <c:v>26.4</c:v>
                </c:pt>
                <c:pt idx="93">
                  <c:v>26.6</c:v>
                </c:pt>
                <c:pt idx="94">
                  <c:v>26.8</c:v>
                </c:pt>
                <c:pt idx="95">
                  <c:v>27</c:v>
                </c:pt>
                <c:pt idx="96">
                  <c:v>27.2</c:v>
                </c:pt>
                <c:pt idx="97">
                  <c:v>27.4</c:v>
                </c:pt>
                <c:pt idx="98">
                  <c:v>27.6</c:v>
                </c:pt>
                <c:pt idx="99">
                  <c:v>27.8</c:v>
                </c:pt>
                <c:pt idx="100">
                  <c:v>28</c:v>
                </c:pt>
                <c:pt idx="101">
                  <c:v>28.2</c:v>
                </c:pt>
                <c:pt idx="102">
                  <c:v>28.4</c:v>
                </c:pt>
                <c:pt idx="103">
                  <c:v>28.6</c:v>
                </c:pt>
                <c:pt idx="104">
                  <c:v>28.8</c:v>
                </c:pt>
                <c:pt idx="105">
                  <c:v>29</c:v>
                </c:pt>
                <c:pt idx="106">
                  <c:v>29.2</c:v>
                </c:pt>
                <c:pt idx="107">
                  <c:v>29.4</c:v>
                </c:pt>
                <c:pt idx="108">
                  <c:v>29.6</c:v>
                </c:pt>
                <c:pt idx="109">
                  <c:v>29.8</c:v>
                </c:pt>
                <c:pt idx="110">
                  <c:v>30</c:v>
                </c:pt>
              </c:numCache>
            </c:numRef>
          </c:xVal>
          <c:yVal>
            <c:numRef>
              <c:f>'Figure S4c'!$B$5:$B$115</c:f>
              <c:numCache>
                <c:formatCode>General</c:formatCode>
                <c:ptCount val="111"/>
                <c:pt idx="0">
                  <c:v>324.81341284405789</c:v>
                </c:pt>
                <c:pt idx="1">
                  <c:v>240.01228563180405</c:v>
                </c:pt>
                <c:pt idx="2">
                  <c:v>314.92947420728723</c:v>
                </c:pt>
                <c:pt idx="3">
                  <c:v>13.254535889843567</c:v>
                </c:pt>
                <c:pt idx="4">
                  <c:v>-519.69301093913202</c:v>
                </c:pt>
                <c:pt idx="5">
                  <c:v>-294.6940285605383</c:v>
                </c:pt>
                <c:pt idx="6">
                  <c:v>5.5467245407332086</c:v>
                </c:pt>
                <c:pt idx="7">
                  <c:v>-452.93893043450066</c:v>
                </c:pt>
                <c:pt idx="8">
                  <c:v>-613.09795815153768</c:v>
                </c:pt>
                <c:pt idx="9">
                  <c:v>-458.8743730397656</c:v>
                </c:pt>
                <c:pt idx="10">
                  <c:v>-190.42815201875504</c:v>
                </c:pt>
                <c:pt idx="11">
                  <c:v>147.21795941140789</c:v>
                </c:pt>
                <c:pt idx="12">
                  <c:v>386.82973486257583</c:v>
                </c:pt>
                <c:pt idx="13">
                  <c:v>446.52581889502687</c:v>
                </c:pt>
                <c:pt idx="14">
                  <c:v>821.60353234431705</c:v>
                </c:pt>
                <c:pt idx="15">
                  <c:v>851.36271082417124</c:v>
                </c:pt>
                <c:pt idx="16">
                  <c:v>840.31521879062143</c:v>
                </c:pt>
                <c:pt idx="17">
                  <c:v>1452.6508875401166</c:v>
                </c:pt>
                <c:pt idx="18">
                  <c:v>1275.9007163421193</c:v>
                </c:pt>
                <c:pt idx="19">
                  <c:v>1573.397893377386</c:v>
                </c:pt>
                <c:pt idx="20">
                  <c:v>1459.9596962262658</c:v>
                </c:pt>
                <c:pt idx="21">
                  <c:v>1341.8834457243076</c:v>
                </c:pt>
                <c:pt idx="22">
                  <c:v>1694.889972437428</c:v>
                </c:pt>
                <c:pt idx="23">
                  <c:v>1232.7950225797663</c:v>
                </c:pt>
                <c:pt idx="24">
                  <c:v>1015.0120467689781</c:v>
                </c:pt>
                <c:pt idx="25">
                  <c:v>1129.296211549979</c:v>
                </c:pt>
                <c:pt idx="26">
                  <c:v>743.95391345905114</c:v>
                </c:pt>
                <c:pt idx="27">
                  <c:v>1163.1078432008596</c:v>
                </c:pt>
                <c:pt idx="28">
                  <c:v>1283.1365674598301</c:v>
                </c:pt>
                <c:pt idx="29">
                  <c:v>1619.0799997255453</c:v>
                </c:pt>
                <c:pt idx="30">
                  <c:v>1747.1718184319188</c:v>
                </c:pt>
                <c:pt idx="31">
                  <c:v>2022.221756824769</c:v>
                </c:pt>
                <c:pt idx="32">
                  <c:v>2599.4125373237507</c:v>
                </c:pt>
                <c:pt idx="33">
                  <c:v>2861.8859854469633</c:v>
                </c:pt>
                <c:pt idx="34">
                  <c:v>3422.8122497231811</c:v>
                </c:pt>
                <c:pt idx="35">
                  <c:v>3474.7713186121878</c:v>
                </c:pt>
                <c:pt idx="36">
                  <c:v>3789.9252483539967</c:v>
                </c:pt>
                <c:pt idx="37">
                  <c:v>3683.210396546966</c:v>
                </c:pt>
                <c:pt idx="38">
                  <c:v>3843.0261085516668</c:v>
                </c:pt>
                <c:pt idx="39">
                  <c:v>3785.7247073622939</c:v>
                </c:pt>
                <c:pt idx="40">
                  <c:v>3850.423306172921</c:v>
                </c:pt>
                <c:pt idx="41">
                  <c:v>3818.9941847225323</c:v>
                </c:pt>
                <c:pt idx="42">
                  <c:v>3625.2596501478261</c:v>
                </c:pt>
                <c:pt idx="43">
                  <c:v>3421.2752525616811</c:v>
                </c:pt>
                <c:pt idx="44">
                  <c:v>3238.3039768206495</c:v>
                </c:pt>
                <c:pt idx="45">
                  <c:v>3056.9803780854268</c:v>
                </c:pt>
                <c:pt idx="46">
                  <c:v>2971.6643236847312</c:v>
                </c:pt>
                <c:pt idx="47">
                  <c:v>2660.760188535487</c:v>
                </c:pt>
                <c:pt idx="48">
                  <c:v>2634.2114391128498</c:v>
                </c:pt>
                <c:pt idx="49">
                  <c:v>2021.7242527714079</c:v>
                </c:pt>
                <c:pt idx="50">
                  <c:v>2190.0124636967912</c:v>
                </c:pt>
                <c:pt idx="51">
                  <c:v>2281.5096407320584</c:v>
                </c:pt>
                <c:pt idx="52">
                  <c:v>2183.030546679383</c:v>
                </c:pt>
                <c:pt idx="53">
                  <c:v>1956.4499760559233</c:v>
                </c:pt>
                <c:pt idx="54">
                  <c:v>2567.8881047881691</c:v>
                </c:pt>
                <c:pt idx="55">
                  <c:v>2746.4917879505711</c:v>
                </c:pt>
                <c:pt idx="56">
                  <c:v>2989.1469750814676</c:v>
                </c:pt>
                <c:pt idx="57">
                  <c:v>3388.492702943664</c:v>
                </c:pt>
                <c:pt idx="58">
                  <c:v>4016.5688850267461</c:v>
                </c:pt>
                <c:pt idx="59">
                  <c:v>4245.2462697034925</c:v>
                </c:pt>
                <c:pt idx="60">
                  <c:v>4474.1513198458297</c:v>
                </c:pt>
                <c:pt idx="61">
                  <c:v>5175.973592773089</c:v>
                </c:pt>
                <c:pt idx="62">
                  <c:v>5468.718118041621</c:v>
                </c:pt>
                <c:pt idx="63">
                  <c:v>6142.4560823875963</c:v>
                </c:pt>
                <c:pt idx="64">
                  <c:v>7137.8664360634039</c:v>
                </c:pt>
                <c:pt idx="65">
                  <c:v>7793.3095943520011</c:v>
                </c:pt>
                <c:pt idx="66">
                  <c:v>8458.0909703777033</c:v>
                </c:pt>
                <c:pt idx="67">
                  <c:v>9620.1106189359416</c:v>
                </c:pt>
                <c:pt idx="68">
                  <c:v>10681.072202603125</c:v>
                </c:pt>
                <c:pt idx="69">
                  <c:v>11315.328592327685</c:v>
                </c:pt>
                <c:pt idx="70">
                  <c:v>12604.150865254946</c:v>
                </c:pt>
                <c:pt idx="71">
                  <c:v>13341.119009844686</c:v>
                </c:pt>
                <c:pt idx="72">
                  <c:v>13972.522802597936</c:v>
                </c:pt>
                <c:pt idx="73">
                  <c:v>13802.159290373127</c:v>
                </c:pt>
                <c:pt idx="74">
                  <c:v>13756.901300863485</c:v>
                </c:pt>
                <c:pt idx="75">
                  <c:v>13180.422206810807</c:v>
                </c:pt>
                <c:pt idx="76">
                  <c:v>12147.785102662503</c:v>
                </c:pt>
                <c:pt idx="77">
                  <c:v>10293.178288348812</c:v>
                </c:pt>
                <c:pt idx="78">
                  <c:v>9333.4584069854282</c:v>
                </c:pt>
                <c:pt idx="79">
                  <c:v>7447.6214124279704</c:v>
                </c:pt>
                <c:pt idx="80">
                  <c:v>6143.9040458427626</c:v>
                </c:pt>
                <c:pt idx="81">
                  <c:v>4770.484000093109</c:v>
                </c:pt>
                <c:pt idx="82">
                  <c:v>3492.3759283903296</c:v>
                </c:pt>
                <c:pt idx="83">
                  <c:v>2598.3375120575124</c:v>
                </c:pt>
                <c:pt idx="84">
                  <c:v>2235.0901296148104</c:v>
                </c:pt>
                <c:pt idx="85">
                  <c:v>1636.3449879731643</c:v>
                </c:pt>
                <c:pt idx="86">
                  <c:v>1357.4146091336888</c:v>
                </c:pt>
                <c:pt idx="87">
                  <c:v>1022.1550882578387</c:v>
                </c:pt>
                <c:pt idx="88">
                  <c:v>646.06265317835107</c:v>
                </c:pt>
                <c:pt idx="89">
                  <c:v>527.00455407786035</c:v>
                </c:pt>
                <c:pt idx="90">
                  <c:v>697.14787675272908</c:v>
                </c:pt>
                <c:pt idx="91">
                  <c:v>415.62132487593999</c:v>
                </c:pt>
                <c:pt idx="92">
                  <c:v>277.13818467888154</c:v>
                </c:pt>
                <c:pt idx="93">
                  <c:v>460.43142516061437</c:v>
                </c:pt>
                <c:pt idx="94">
                  <c:v>323.82461084692363</c:v>
                </c:pt>
                <c:pt idx="95">
                  <c:v>155.64939855235843</c:v>
                </c:pt>
                <c:pt idx="96">
                  <c:v>255.59129945186771</c:v>
                </c:pt>
                <c:pt idx="97">
                  <c:v>141.67404245750754</c:v>
                </c:pt>
                <c:pt idx="98">
                  <c:v>109.60533629007682</c:v>
                </c:pt>
                <c:pt idx="99">
                  <c:v>37.931381384599604</c:v>
                </c:pt>
                <c:pt idx="100">
                  <c:v>45.86672136155039</c:v>
                </c:pt>
                <c:pt idx="101">
                  <c:v>30.18620553351559</c:v>
                </c:pt>
                <c:pt idx="102">
                  <c:v>-116.29037374098539</c:v>
                </c:pt>
                <c:pt idx="103">
                  <c:v>-72.873459142620277</c:v>
                </c:pt>
                <c:pt idx="104">
                  <c:v>-52.894707485938966</c:v>
                </c:pt>
                <c:pt idx="105">
                  <c:v>81.047193413571222</c:v>
                </c:pt>
                <c:pt idx="106">
                  <c:v>61.433818177321996</c:v>
                </c:pt>
                <c:pt idx="107">
                  <c:v>-42.858507311317908</c:v>
                </c:pt>
                <c:pt idx="108">
                  <c:v>-126.71671600265631</c:v>
                </c:pt>
                <c:pt idx="109">
                  <c:v>-38.089303928198774</c:v>
                </c:pt>
                <c:pt idx="11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46E-48A9-990B-EDCFDC6C9F99}"/>
            </c:ext>
          </c:extLst>
        </c:ser>
        <c:ser>
          <c:idx val="2"/>
          <c:order val="1"/>
          <c:tx>
            <c:strRef>
              <c:f>'Figure S4c'!$C$3</c:f>
              <c:strCache>
                <c:ptCount val="1"/>
                <c:pt idx="0">
                  <c:v>Amorphous</c:v>
                </c:pt>
              </c:strCache>
            </c:strRef>
          </c:tx>
          <c:spPr>
            <a:ln w="25400" cap="rnd">
              <a:solidFill>
                <a:srgbClr val="00B050"/>
              </a:solidFill>
              <a:prstDash val="solid"/>
              <a:round/>
            </a:ln>
            <a:effectLst/>
          </c:spPr>
          <c:marker>
            <c:symbol val="none"/>
          </c:marker>
          <c:xVal>
            <c:numRef>
              <c:f>'Figure S4c'!$A$5:$A$115</c:f>
              <c:numCache>
                <c:formatCode>General</c:formatCode>
                <c:ptCount val="111"/>
                <c:pt idx="0">
                  <c:v>8</c:v>
                </c:pt>
                <c:pt idx="1">
                  <c:v>8.1999999999999993</c:v>
                </c:pt>
                <c:pt idx="2">
                  <c:v>8.4</c:v>
                </c:pt>
                <c:pt idx="3">
                  <c:v>8.6</c:v>
                </c:pt>
                <c:pt idx="4">
                  <c:v>8.8000000000000007</c:v>
                </c:pt>
                <c:pt idx="5">
                  <c:v>9</c:v>
                </c:pt>
                <c:pt idx="6">
                  <c:v>9.1999999999999993</c:v>
                </c:pt>
                <c:pt idx="7">
                  <c:v>9.4</c:v>
                </c:pt>
                <c:pt idx="8">
                  <c:v>9.6</c:v>
                </c:pt>
                <c:pt idx="9">
                  <c:v>9.8000000000000007</c:v>
                </c:pt>
                <c:pt idx="10">
                  <c:v>10</c:v>
                </c:pt>
                <c:pt idx="11">
                  <c:v>10.199999999999999</c:v>
                </c:pt>
                <c:pt idx="12">
                  <c:v>10.4</c:v>
                </c:pt>
                <c:pt idx="13">
                  <c:v>10.6</c:v>
                </c:pt>
                <c:pt idx="14">
                  <c:v>10.8</c:v>
                </c:pt>
                <c:pt idx="15">
                  <c:v>11</c:v>
                </c:pt>
                <c:pt idx="16">
                  <c:v>11.2</c:v>
                </c:pt>
                <c:pt idx="17">
                  <c:v>11.4</c:v>
                </c:pt>
                <c:pt idx="18">
                  <c:v>11.6</c:v>
                </c:pt>
                <c:pt idx="19">
                  <c:v>11.8</c:v>
                </c:pt>
                <c:pt idx="20">
                  <c:v>12</c:v>
                </c:pt>
                <c:pt idx="21">
                  <c:v>12.2</c:v>
                </c:pt>
                <c:pt idx="22">
                  <c:v>12.4</c:v>
                </c:pt>
                <c:pt idx="23">
                  <c:v>12.6</c:v>
                </c:pt>
                <c:pt idx="24">
                  <c:v>12.8</c:v>
                </c:pt>
                <c:pt idx="25">
                  <c:v>13</c:v>
                </c:pt>
                <c:pt idx="26">
                  <c:v>13.2</c:v>
                </c:pt>
                <c:pt idx="27">
                  <c:v>13.4</c:v>
                </c:pt>
                <c:pt idx="28">
                  <c:v>13.6</c:v>
                </c:pt>
                <c:pt idx="29">
                  <c:v>13.8</c:v>
                </c:pt>
                <c:pt idx="30">
                  <c:v>14</c:v>
                </c:pt>
                <c:pt idx="31">
                  <c:v>14.2</c:v>
                </c:pt>
                <c:pt idx="32">
                  <c:v>14.4</c:v>
                </c:pt>
                <c:pt idx="33">
                  <c:v>14.6</c:v>
                </c:pt>
                <c:pt idx="34">
                  <c:v>14.8</c:v>
                </c:pt>
                <c:pt idx="35">
                  <c:v>15</c:v>
                </c:pt>
                <c:pt idx="36">
                  <c:v>15.2</c:v>
                </c:pt>
                <c:pt idx="37">
                  <c:v>15.4</c:v>
                </c:pt>
                <c:pt idx="38">
                  <c:v>15.6</c:v>
                </c:pt>
                <c:pt idx="39">
                  <c:v>15.8</c:v>
                </c:pt>
                <c:pt idx="40">
                  <c:v>16</c:v>
                </c:pt>
                <c:pt idx="41">
                  <c:v>16.2</c:v>
                </c:pt>
                <c:pt idx="42">
                  <c:v>16.399999999999999</c:v>
                </c:pt>
                <c:pt idx="43">
                  <c:v>16.600000000000001</c:v>
                </c:pt>
                <c:pt idx="44">
                  <c:v>16.8</c:v>
                </c:pt>
                <c:pt idx="45">
                  <c:v>17</c:v>
                </c:pt>
                <c:pt idx="46">
                  <c:v>17.2</c:v>
                </c:pt>
                <c:pt idx="47">
                  <c:v>17.399999999999999</c:v>
                </c:pt>
                <c:pt idx="48">
                  <c:v>17.600000000000001</c:v>
                </c:pt>
                <c:pt idx="49">
                  <c:v>17.8</c:v>
                </c:pt>
                <c:pt idx="50">
                  <c:v>18</c:v>
                </c:pt>
                <c:pt idx="51">
                  <c:v>18.2</c:v>
                </c:pt>
                <c:pt idx="52">
                  <c:v>18.399999999999999</c:v>
                </c:pt>
                <c:pt idx="53">
                  <c:v>18.600000000000001</c:v>
                </c:pt>
                <c:pt idx="54">
                  <c:v>18.8</c:v>
                </c:pt>
                <c:pt idx="55">
                  <c:v>19</c:v>
                </c:pt>
                <c:pt idx="56">
                  <c:v>19.2</c:v>
                </c:pt>
                <c:pt idx="57">
                  <c:v>19.399999999999999</c:v>
                </c:pt>
                <c:pt idx="58">
                  <c:v>19.600000000000001</c:v>
                </c:pt>
                <c:pt idx="59">
                  <c:v>19.8</c:v>
                </c:pt>
                <c:pt idx="60">
                  <c:v>20</c:v>
                </c:pt>
                <c:pt idx="61">
                  <c:v>20.2</c:v>
                </c:pt>
                <c:pt idx="62">
                  <c:v>20.399999999999999</c:v>
                </c:pt>
                <c:pt idx="63">
                  <c:v>20.6</c:v>
                </c:pt>
                <c:pt idx="64">
                  <c:v>20.8</c:v>
                </c:pt>
                <c:pt idx="65">
                  <c:v>21</c:v>
                </c:pt>
                <c:pt idx="66">
                  <c:v>21.2</c:v>
                </c:pt>
                <c:pt idx="67">
                  <c:v>21.4</c:v>
                </c:pt>
                <c:pt idx="68">
                  <c:v>21.6</c:v>
                </c:pt>
                <c:pt idx="69">
                  <c:v>21.8</c:v>
                </c:pt>
                <c:pt idx="70">
                  <c:v>22</c:v>
                </c:pt>
                <c:pt idx="71">
                  <c:v>22.2</c:v>
                </c:pt>
                <c:pt idx="72">
                  <c:v>22.4</c:v>
                </c:pt>
                <c:pt idx="73">
                  <c:v>22.6</c:v>
                </c:pt>
                <c:pt idx="74">
                  <c:v>22.8</c:v>
                </c:pt>
                <c:pt idx="75">
                  <c:v>23</c:v>
                </c:pt>
                <c:pt idx="76">
                  <c:v>23.2</c:v>
                </c:pt>
                <c:pt idx="77">
                  <c:v>23.4</c:v>
                </c:pt>
                <c:pt idx="78">
                  <c:v>23.6</c:v>
                </c:pt>
                <c:pt idx="79">
                  <c:v>23.8</c:v>
                </c:pt>
                <c:pt idx="80">
                  <c:v>24</c:v>
                </c:pt>
                <c:pt idx="81">
                  <c:v>24.2</c:v>
                </c:pt>
                <c:pt idx="82">
                  <c:v>24.4</c:v>
                </c:pt>
                <c:pt idx="83">
                  <c:v>24.6</c:v>
                </c:pt>
                <c:pt idx="84">
                  <c:v>24.8</c:v>
                </c:pt>
                <c:pt idx="85">
                  <c:v>25</c:v>
                </c:pt>
                <c:pt idx="86">
                  <c:v>25.2</c:v>
                </c:pt>
                <c:pt idx="87">
                  <c:v>25.4</c:v>
                </c:pt>
                <c:pt idx="88">
                  <c:v>25.6</c:v>
                </c:pt>
                <c:pt idx="89">
                  <c:v>25.8</c:v>
                </c:pt>
                <c:pt idx="90">
                  <c:v>26</c:v>
                </c:pt>
                <c:pt idx="91">
                  <c:v>26.2</c:v>
                </c:pt>
                <c:pt idx="92">
                  <c:v>26.4</c:v>
                </c:pt>
                <c:pt idx="93">
                  <c:v>26.6</c:v>
                </c:pt>
                <c:pt idx="94">
                  <c:v>26.8</c:v>
                </c:pt>
                <c:pt idx="95">
                  <c:v>27</c:v>
                </c:pt>
                <c:pt idx="96">
                  <c:v>27.2</c:v>
                </c:pt>
                <c:pt idx="97">
                  <c:v>27.4</c:v>
                </c:pt>
                <c:pt idx="98">
                  <c:v>27.6</c:v>
                </c:pt>
                <c:pt idx="99">
                  <c:v>27.8</c:v>
                </c:pt>
                <c:pt idx="100">
                  <c:v>28</c:v>
                </c:pt>
                <c:pt idx="101">
                  <c:v>28.2</c:v>
                </c:pt>
                <c:pt idx="102">
                  <c:v>28.4</c:v>
                </c:pt>
                <c:pt idx="103">
                  <c:v>28.6</c:v>
                </c:pt>
                <c:pt idx="104">
                  <c:v>28.8</c:v>
                </c:pt>
                <c:pt idx="105">
                  <c:v>29</c:v>
                </c:pt>
                <c:pt idx="106">
                  <c:v>29.2</c:v>
                </c:pt>
                <c:pt idx="107">
                  <c:v>29.4</c:v>
                </c:pt>
                <c:pt idx="108">
                  <c:v>29.6</c:v>
                </c:pt>
                <c:pt idx="109">
                  <c:v>29.8</c:v>
                </c:pt>
                <c:pt idx="110">
                  <c:v>30</c:v>
                </c:pt>
              </c:numCache>
            </c:numRef>
          </c:xVal>
          <c:yVal>
            <c:numRef>
              <c:f>'Figure S4c'!$C$5:$C$115</c:f>
              <c:numCache>
                <c:formatCode>General</c:formatCode>
                <c:ptCount val="111"/>
                <c:pt idx="0">
                  <c:v>6.3890711856295299</c:v>
                </c:pt>
                <c:pt idx="1">
                  <c:v>7.6930242839521661</c:v>
                </c:pt>
                <c:pt idx="2">
                  <c:v>9.2342336672859684</c:v>
                </c:pt>
                <c:pt idx="3">
                  <c:v>11.04966208275345</c:v>
                </c:pt>
                <c:pt idx="4">
                  <c:v>13.180792216740008</c:v>
                </c:pt>
                <c:pt idx="5">
                  <c:v>15.673948342694693</c:v>
                </c:pt>
                <c:pt idx="6">
                  <c:v>18.58059805829188</c:v>
                </c:pt>
                <c:pt idx="7">
                  <c:v>21.957624119996691</c:v>
                </c:pt>
                <c:pt idx="8">
                  <c:v>25.8675551893772</c:v>
                </c:pt>
                <c:pt idx="9">
                  <c:v>30.378743190105659</c:v>
                </c:pt>
                <c:pt idx="10">
                  <c:v>35.5654739861248</c:v>
                </c:pt>
                <c:pt idx="11">
                  <c:v>41.507997283265787</c:v>
                </c:pt>
                <c:pt idx="12">
                  <c:v>48.292461085600181</c:v>
                </c:pt>
                <c:pt idx="13">
                  <c:v>56.010735763014694</c:v>
                </c:pt>
                <c:pt idx="14">
                  <c:v>64.76011286722624</c:v>
                </c:pt>
                <c:pt idx="15">
                  <c:v>74.642864327156047</c:v>
                </c:pt>
                <c:pt idx="16">
                  <c:v>85.765648614438348</c:v>
                </c:pt>
                <c:pt idx="17">
                  <c:v>98.238751942049333</c:v>
                </c:pt>
                <c:pt idx="18">
                  <c:v>112.17515458006025</c:v>
                </c:pt>
                <c:pt idx="19">
                  <c:v>127.68941496611434</c:v>
                </c:pt>
                <c:pt idx="20">
                  <c:v>144.8963674627081</c:v>
                </c:pt>
                <c:pt idx="21">
                  <c:v>163.90963335892872</c:v>
                </c:pt>
                <c:pt idx="22">
                  <c:v>184.83994900073236</c:v>
                </c:pt>
                <c:pt idx="23">
                  <c:v>207.79331970872329</c:v>
                </c:pt>
                <c:pt idx="24">
                  <c:v>232.8690133298484</c:v>
                </c:pt>
                <c:pt idx="25">
                  <c:v>260.1574127697404</c:v>
                </c:pt>
                <c:pt idx="26">
                  <c:v>289.73775254257839</c:v>
                </c:pt>
                <c:pt idx="27">
                  <c:v>321.67577011022325</c:v>
                </c:pt>
                <c:pt idx="28">
                  <c:v>356.02130839761895</c:v>
                </c:pt>
                <c:pt idx="29">
                  <c:v>392.80591118670537</c:v>
                </c:pt>
                <c:pt idx="30">
                  <c:v>432.04045791481843</c:v>
                </c:pt>
                <c:pt idx="31">
                  <c:v>473.71288853866531</c:v>
                </c:pt>
                <c:pt idx="32">
                  <c:v>517.78607237512119</c:v>
                </c:pt>
                <c:pt idx="33">
                  <c:v>564.19587700708007</c:v>
                </c:pt>
                <c:pt idx="34">
                  <c:v>612.84949427372646</c:v>
                </c:pt>
                <c:pt idx="35">
                  <c:v>663.62407990057488</c:v>
                </c:pt>
                <c:pt idx="36">
                  <c:v>716.36576134720849</c:v>
                </c:pt>
                <c:pt idx="37">
                  <c:v>770.88906487965255</c:v>
                </c:pt>
                <c:pt idx="38">
                  <c:v>826.97680767415955</c:v>
                </c:pt>
                <c:pt idx="39">
                  <c:v>884.38049394383211</c:v>
                </c:pt>
                <c:pt idx="40">
                  <c:v>942.82124571634927</c:v>
                </c:pt>
                <c:pt idx="41">
                  <c:v>1001.9912891027337</c:v>
                </c:pt>
                <c:pt idx="42">
                  <c:v>1061.5560058614133</c:v>
                </c:pt>
                <c:pt idx="43">
                  <c:v>1121.1565480096831</c:v>
                </c:pt>
                <c:pt idx="44">
                  <c:v>1180.4130004455185</c:v>
                </c:pt>
                <c:pt idx="45">
                  <c:v>1238.928063338069</c:v>
                </c:pt>
                <c:pt idx="46">
                  <c:v>1296.2912127799698</c:v>
                </c:pt>
                <c:pt idx="47">
                  <c:v>1352.0832852468568</c:v>
                </c:pt>
                <c:pt idx="48">
                  <c:v>1405.881419168014</c:v>
                </c:pt>
                <c:pt idx="49">
                  <c:v>1457.2642757639469</c:v>
                </c:pt>
                <c:pt idx="50">
                  <c:v>1505.8174516231809</c:v>
                </c:pt>
                <c:pt idx="51">
                  <c:v>1551.1389876135941</c:v>
                </c:pt>
                <c:pt idx="52">
                  <c:v>1592.8448729526201</c:v>
                </c:pt>
                <c:pt idx="53">
                  <c:v>1630.5744398400871</c:v>
                </c:pt>
                <c:pt idx="54">
                  <c:v>1663.9955431666103</c:v>
                </c:pt>
                <c:pt idx="55">
                  <c:v>1692.8094215545955</c:v>
                </c:pt>
                <c:pt idx="56">
                  <c:v>1716.7551403934576</c:v>
                </c:pt>
                <c:pt idx="57">
                  <c:v>1735.6135245381204</c:v>
                </c:pt>
                <c:pt idx="58">
                  <c:v>1749.2104978094983</c:v>
                </c:pt>
                <c:pt idx="59">
                  <c:v>1757.4197581467292</c:v>
                </c:pt>
                <c:pt idx="60">
                  <c:v>1760.1647309186644</c:v>
                </c:pt>
                <c:pt idx="61">
                  <c:v>1757.419758146729</c:v>
                </c:pt>
                <c:pt idx="62">
                  <c:v>1749.2104978094981</c:v>
                </c:pt>
                <c:pt idx="63">
                  <c:v>1735.6135245381199</c:v>
                </c:pt>
                <c:pt idx="64">
                  <c:v>1716.7551403934567</c:v>
                </c:pt>
                <c:pt idx="65">
                  <c:v>1692.8094215545946</c:v>
                </c:pt>
                <c:pt idx="66">
                  <c:v>1663.9955431666092</c:v>
                </c:pt>
                <c:pt idx="67">
                  <c:v>1630.5744398400859</c:v>
                </c:pt>
                <c:pt idx="68">
                  <c:v>1592.8448729526185</c:v>
                </c:pt>
                <c:pt idx="69">
                  <c:v>1551.1389876135922</c:v>
                </c:pt>
                <c:pt idx="70">
                  <c:v>1505.8174516231791</c:v>
                </c:pt>
                <c:pt idx="71">
                  <c:v>1457.2642757639451</c:v>
                </c:pt>
                <c:pt idx="72">
                  <c:v>1405.8814191680119</c:v>
                </c:pt>
                <c:pt idx="73">
                  <c:v>1352.083285246855</c:v>
                </c:pt>
                <c:pt idx="74">
                  <c:v>1296.291212779968</c:v>
                </c:pt>
                <c:pt idx="75">
                  <c:v>1238.9280633380672</c:v>
                </c:pt>
                <c:pt idx="76">
                  <c:v>1180.4130004455167</c:v>
                </c:pt>
                <c:pt idx="77">
                  <c:v>1121.1565480096813</c:v>
                </c:pt>
                <c:pt idx="78">
                  <c:v>1061.556005861411</c:v>
                </c:pt>
                <c:pt idx="79">
                  <c:v>1001.9912891027316</c:v>
                </c:pt>
                <c:pt idx="80">
                  <c:v>942.82124571634711</c:v>
                </c:pt>
                <c:pt idx="81">
                  <c:v>884.38049394383006</c:v>
                </c:pt>
                <c:pt idx="82">
                  <c:v>826.97680767415807</c:v>
                </c:pt>
                <c:pt idx="83">
                  <c:v>770.88906487965028</c:v>
                </c:pt>
                <c:pt idx="84">
                  <c:v>716.36576134720644</c:v>
                </c:pt>
                <c:pt idx="85">
                  <c:v>663.62407990057307</c:v>
                </c:pt>
                <c:pt idx="86">
                  <c:v>612.84949427372464</c:v>
                </c:pt>
                <c:pt idx="87">
                  <c:v>564.19587700707871</c:v>
                </c:pt>
                <c:pt idx="88">
                  <c:v>517.78607237511903</c:v>
                </c:pt>
                <c:pt idx="89">
                  <c:v>473.71288853866372</c:v>
                </c:pt>
                <c:pt idx="90">
                  <c:v>432.04045791481695</c:v>
                </c:pt>
                <c:pt idx="91">
                  <c:v>392.80591118670412</c:v>
                </c:pt>
                <c:pt idx="92">
                  <c:v>356.02130839761799</c:v>
                </c:pt>
                <c:pt idx="93">
                  <c:v>321.67577011022172</c:v>
                </c:pt>
                <c:pt idx="94">
                  <c:v>289.73775254257731</c:v>
                </c:pt>
                <c:pt idx="95">
                  <c:v>260.15741276973938</c:v>
                </c:pt>
                <c:pt idx="96">
                  <c:v>232.86901332984746</c:v>
                </c:pt>
                <c:pt idx="97">
                  <c:v>207.79331970872263</c:v>
                </c:pt>
                <c:pt idx="98">
                  <c:v>184.83994900073134</c:v>
                </c:pt>
                <c:pt idx="99">
                  <c:v>163.90963335892801</c:v>
                </c:pt>
                <c:pt idx="100">
                  <c:v>144.89636746270745</c:v>
                </c:pt>
                <c:pt idx="101">
                  <c:v>127.68941496611372</c:v>
                </c:pt>
                <c:pt idx="102">
                  <c:v>112.17515458005991</c:v>
                </c:pt>
                <c:pt idx="103">
                  <c:v>98.238751942048808</c:v>
                </c:pt>
                <c:pt idx="104">
                  <c:v>85.765648614437964</c:v>
                </c:pt>
                <c:pt idx="105">
                  <c:v>74.642864327155721</c:v>
                </c:pt>
                <c:pt idx="106">
                  <c:v>64.760112867225899</c:v>
                </c:pt>
                <c:pt idx="107">
                  <c:v>56.010735763014459</c:v>
                </c:pt>
                <c:pt idx="108">
                  <c:v>48.292461085599861</c:v>
                </c:pt>
                <c:pt idx="109">
                  <c:v>41.507997283265588</c:v>
                </c:pt>
                <c:pt idx="110">
                  <c:v>35.5654739861245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46E-48A9-990B-EDCFDC6C9F99}"/>
            </c:ext>
          </c:extLst>
        </c:ser>
        <c:ser>
          <c:idx val="3"/>
          <c:order val="2"/>
          <c:tx>
            <c:v>Cellulose II</c:v>
          </c:tx>
          <c:spPr>
            <a:ln w="25400" cap="rnd">
              <a:solidFill>
                <a:srgbClr val="FFC000"/>
              </a:solidFill>
              <a:prstDash val="solid"/>
              <a:round/>
            </a:ln>
            <a:effectLst/>
          </c:spPr>
          <c:marker>
            <c:symbol val="none"/>
          </c:marker>
          <c:xVal>
            <c:numRef>
              <c:f>'Figure S4c'!$A$5:$A$115</c:f>
              <c:numCache>
                <c:formatCode>General</c:formatCode>
                <c:ptCount val="111"/>
                <c:pt idx="0">
                  <c:v>8</c:v>
                </c:pt>
                <c:pt idx="1">
                  <c:v>8.1999999999999993</c:v>
                </c:pt>
                <c:pt idx="2">
                  <c:v>8.4</c:v>
                </c:pt>
                <c:pt idx="3">
                  <c:v>8.6</c:v>
                </c:pt>
                <c:pt idx="4">
                  <c:v>8.8000000000000007</c:v>
                </c:pt>
                <c:pt idx="5">
                  <c:v>9</c:v>
                </c:pt>
                <c:pt idx="6">
                  <c:v>9.1999999999999993</c:v>
                </c:pt>
                <c:pt idx="7">
                  <c:v>9.4</c:v>
                </c:pt>
                <c:pt idx="8">
                  <c:v>9.6</c:v>
                </c:pt>
                <c:pt idx="9">
                  <c:v>9.8000000000000007</c:v>
                </c:pt>
                <c:pt idx="10">
                  <c:v>10</c:v>
                </c:pt>
                <c:pt idx="11">
                  <c:v>10.199999999999999</c:v>
                </c:pt>
                <c:pt idx="12">
                  <c:v>10.4</c:v>
                </c:pt>
                <c:pt idx="13">
                  <c:v>10.6</c:v>
                </c:pt>
                <c:pt idx="14">
                  <c:v>10.8</c:v>
                </c:pt>
                <c:pt idx="15">
                  <c:v>11</c:v>
                </c:pt>
                <c:pt idx="16">
                  <c:v>11.2</c:v>
                </c:pt>
                <c:pt idx="17">
                  <c:v>11.4</c:v>
                </c:pt>
                <c:pt idx="18">
                  <c:v>11.6</c:v>
                </c:pt>
                <c:pt idx="19">
                  <c:v>11.8</c:v>
                </c:pt>
                <c:pt idx="20">
                  <c:v>12</c:v>
                </c:pt>
                <c:pt idx="21">
                  <c:v>12.2</c:v>
                </c:pt>
                <c:pt idx="22">
                  <c:v>12.4</c:v>
                </c:pt>
                <c:pt idx="23">
                  <c:v>12.6</c:v>
                </c:pt>
                <c:pt idx="24">
                  <c:v>12.8</c:v>
                </c:pt>
                <c:pt idx="25">
                  <c:v>13</c:v>
                </c:pt>
                <c:pt idx="26">
                  <c:v>13.2</c:v>
                </c:pt>
                <c:pt idx="27">
                  <c:v>13.4</c:v>
                </c:pt>
                <c:pt idx="28">
                  <c:v>13.6</c:v>
                </c:pt>
                <c:pt idx="29">
                  <c:v>13.8</c:v>
                </c:pt>
                <c:pt idx="30">
                  <c:v>14</c:v>
                </c:pt>
                <c:pt idx="31">
                  <c:v>14.2</c:v>
                </c:pt>
                <c:pt idx="32">
                  <c:v>14.4</c:v>
                </c:pt>
                <c:pt idx="33">
                  <c:v>14.6</c:v>
                </c:pt>
                <c:pt idx="34">
                  <c:v>14.8</c:v>
                </c:pt>
                <c:pt idx="35">
                  <c:v>15</c:v>
                </c:pt>
                <c:pt idx="36">
                  <c:v>15.2</c:v>
                </c:pt>
                <c:pt idx="37">
                  <c:v>15.4</c:v>
                </c:pt>
                <c:pt idx="38">
                  <c:v>15.6</c:v>
                </c:pt>
                <c:pt idx="39">
                  <c:v>15.8</c:v>
                </c:pt>
                <c:pt idx="40">
                  <c:v>16</c:v>
                </c:pt>
                <c:pt idx="41">
                  <c:v>16.2</c:v>
                </c:pt>
                <c:pt idx="42">
                  <c:v>16.399999999999999</c:v>
                </c:pt>
                <c:pt idx="43">
                  <c:v>16.600000000000001</c:v>
                </c:pt>
                <c:pt idx="44">
                  <c:v>16.8</c:v>
                </c:pt>
                <c:pt idx="45">
                  <c:v>17</c:v>
                </c:pt>
                <c:pt idx="46">
                  <c:v>17.2</c:v>
                </c:pt>
                <c:pt idx="47">
                  <c:v>17.399999999999999</c:v>
                </c:pt>
                <c:pt idx="48">
                  <c:v>17.600000000000001</c:v>
                </c:pt>
                <c:pt idx="49">
                  <c:v>17.8</c:v>
                </c:pt>
                <c:pt idx="50">
                  <c:v>18</c:v>
                </c:pt>
                <c:pt idx="51">
                  <c:v>18.2</c:v>
                </c:pt>
                <c:pt idx="52">
                  <c:v>18.399999999999999</c:v>
                </c:pt>
                <c:pt idx="53">
                  <c:v>18.600000000000001</c:v>
                </c:pt>
                <c:pt idx="54">
                  <c:v>18.8</c:v>
                </c:pt>
                <c:pt idx="55">
                  <c:v>19</c:v>
                </c:pt>
                <c:pt idx="56">
                  <c:v>19.2</c:v>
                </c:pt>
                <c:pt idx="57">
                  <c:v>19.399999999999999</c:v>
                </c:pt>
                <c:pt idx="58">
                  <c:v>19.600000000000001</c:v>
                </c:pt>
                <c:pt idx="59">
                  <c:v>19.8</c:v>
                </c:pt>
                <c:pt idx="60">
                  <c:v>20</c:v>
                </c:pt>
                <c:pt idx="61">
                  <c:v>20.2</c:v>
                </c:pt>
                <c:pt idx="62">
                  <c:v>20.399999999999999</c:v>
                </c:pt>
                <c:pt idx="63">
                  <c:v>20.6</c:v>
                </c:pt>
                <c:pt idx="64">
                  <c:v>20.8</c:v>
                </c:pt>
                <c:pt idx="65">
                  <c:v>21</c:v>
                </c:pt>
                <c:pt idx="66">
                  <c:v>21.2</c:v>
                </c:pt>
                <c:pt idx="67">
                  <c:v>21.4</c:v>
                </c:pt>
                <c:pt idx="68">
                  <c:v>21.6</c:v>
                </c:pt>
                <c:pt idx="69">
                  <c:v>21.8</c:v>
                </c:pt>
                <c:pt idx="70">
                  <c:v>22</c:v>
                </c:pt>
                <c:pt idx="71">
                  <c:v>22.2</c:v>
                </c:pt>
                <c:pt idx="72">
                  <c:v>22.4</c:v>
                </c:pt>
                <c:pt idx="73">
                  <c:v>22.6</c:v>
                </c:pt>
                <c:pt idx="74">
                  <c:v>22.8</c:v>
                </c:pt>
                <c:pt idx="75">
                  <c:v>23</c:v>
                </c:pt>
                <c:pt idx="76">
                  <c:v>23.2</c:v>
                </c:pt>
                <c:pt idx="77">
                  <c:v>23.4</c:v>
                </c:pt>
                <c:pt idx="78">
                  <c:v>23.6</c:v>
                </c:pt>
                <c:pt idx="79">
                  <c:v>23.8</c:v>
                </c:pt>
                <c:pt idx="80">
                  <c:v>24</c:v>
                </c:pt>
                <c:pt idx="81">
                  <c:v>24.2</c:v>
                </c:pt>
                <c:pt idx="82">
                  <c:v>24.4</c:v>
                </c:pt>
                <c:pt idx="83">
                  <c:v>24.6</c:v>
                </c:pt>
                <c:pt idx="84">
                  <c:v>24.8</c:v>
                </c:pt>
                <c:pt idx="85">
                  <c:v>25</c:v>
                </c:pt>
                <c:pt idx="86">
                  <c:v>25.2</c:v>
                </c:pt>
                <c:pt idx="87">
                  <c:v>25.4</c:v>
                </c:pt>
                <c:pt idx="88">
                  <c:v>25.6</c:v>
                </c:pt>
                <c:pt idx="89">
                  <c:v>25.8</c:v>
                </c:pt>
                <c:pt idx="90">
                  <c:v>26</c:v>
                </c:pt>
                <c:pt idx="91">
                  <c:v>26.2</c:v>
                </c:pt>
                <c:pt idx="92">
                  <c:v>26.4</c:v>
                </c:pt>
                <c:pt idx="93">
                  <c:v>26.6</c:v>
                </c:pt>
                <c:pt idx="94">
                  <c:v>26.8</c:v>
                </c:pt>
                <c:pt idx="95">
                  <c:v>27</c:v>
                </c:pt>
                <c:pt idx="96">
                  <c:v>27.2</c:v>
                </c:pt>
                <c:pt idx="97">
                  <c:v>27.4</c:v>
                </c:pt>
                <c:pt idx="98">
                  <c:v>27.6</c:v>
                </c:pt>
                <c:pt idx="99">
                  <c:v>27.8</c:v>
                </c:pt>
                <c:pt idx="100">
                  <c:v>28</c:v>
                </c:pt>
                <c:pt idx="101">
                  <c:v>28.2</c:v>
                </c:pt>
                <c:pt idx="102">
                  <c:v>28.4</c:v>
                </c:pt>
                <c:pt idx="103">
                  <c:v>28.6</c:v>
                </c:pt>
                <c:pt idx="104">
                  <c:v>28.8</c:v>
                </c:pt>
                <c:pt idx="105">
                  <c:v>29</c:v>
                </c:pt>
                <c:pt idx="106">
                  <c:v>29.2</c:v>
                </c:pt>
                <c:pt idx="107">
                  <c:v>29.4</c:v>
                </c:pt>
                <c:pt idx="108">
                  <c:v>29.6</c:v>
                </c:pt>
                <c:pt idx="109">
                  <c:v>29.8</c:v>
                </c:pt>
                <c:pt idx="110">
                  <c:v>30</c:v>
                </c:pt>
              </c:numCache>
            </c:numRef>
          </c:xVal>
          <c:yVal>
            <c:numRef>
              <c:f>'Figure S4c'!$D$5:$D$115</c:f>
              <c:numCache>
                <c:formatCode>General</c:formatCode>
                <c:ptCount val="111"/>
                <c:pt idx="0">
                  <c:v>2.058857763629544E-2</c:v>
                </c:pt>
                <c:pt idx="1">
                  <c:v>6.0317540169015769E-2</c:v>
                </c:pt>
                <c:pt idx="2">
                  <c:v>0.16723283503398581</c:v>
                </c:pt>
                <c:pt idx="3">
                  <c:v>0.43879344870498055</c:v>
                </c:pt>
                <c:pt idx="4">
                  <c:v>1.0895806195855098</c:v>
                </c:pt>
                <c:pt idx="5">
                  <c:v>2.5604674383168153</c:v>
                </c:pt>
                <c:pt idx="6">
                  <c:v>5.6942928304844882</c:v>
                </c:pt>
                <c:pt idx="7">
                  <c:v>11.984529516593154</c:v>
                </c:pt>
                <c:pt idx="8">
                  <c:v>23.870572446195531</c:v>
                </c:pt>
                <c:pt idx="9">
                  <c:v>44.995111377810879</c:v>
                </c:pt>
                <c:pt idx="10">
                  <c:v>80.265419663135361</c:v>
                </c:pt>
                <c:pt idx="11">
                  <c:v>135.50405215713238</c:v>
                </c:pt>
                <c:pt idx="12">
                  <c:v>216.48944999315574</c:v>
                </c:pt>
                <c:pt idx="13">
                  <c:v>327.32701036897112</c:v>
                </c:pt>
                <c:pt idx="14">
                  <c:v>468.36841816312074</c:v>
                </c:pt>
                <c:pt idx="15">
                  <c:v>634.24056420052557</c:v>
                </c:pt>
                <c:pt idx="16">
                  <c:v>812.79510397769127</c:v>
                </c:pt>
                <c:pt idx="17">
                  <c:v>985.7545614910623</c:v>
                </c:pt>
                <c:pt idx="18">
                  <c:v>1131.4025789486952</c:v>
                </c:pt>
                <c:pt idx="19">
                  <c:v>1228.9272823039018</c:v>
                </c:pt>
                <c:pt idx="20">
                  <c:v>1263.2690599245464</c:v>
                </c:pt>
                <c:pt idx="21">
                  <c:v>1228.9272823039018</c:v>
                </c:pt>
                <c:pt idx="22">
                  <c:v>1131.4025789486952</c:v>
                </c:pt>
                <c:pt idx="23">
                  <c:v>985.7545614910623</c:v>
                </c:pt>
                <c:pt idx="24">
                  <c:v>812.79510397769127</c:v>
                </c:pt>
                <c:pt idx="25">
                  <c:v>634.24056420052557</c:v>
                </c:pt>
                <c:pt idx="26">
                  <c:v>468.36841816312074</c:v>
                </c:pt>
                <c:pt idx="27">
                  <c:v>327.32701036897112</c:v>
                </c:pt>
                <c:pt idx="28">
                  <c:v>216.48944999315574</c:v>
                </c:pt>
                <c:pt idx="29">
                  <c:v>135.50405215713238</c:v>
                </c:pt>
                <c:pt idx="30">
                  <c:v>80.265419663135361</c:v>
                </c:pt>
                <c:pt idx="31">
                  <c:v>44.995111377810879</c:v>
                </c:pt>
                <c:pt idx="32">
                  <c:v>23.870572446195531</c:v>
                </c:pt>
                <c:pt idx="33">
                  <c:v>11.984529516593154</c:v>
                </c:pt>
                <c:pt idx="34">
                  <c:v>5.6942928304844882</c:v>
                </c:pt>
                <c:pt idx="35">
                  <c:v>2.5604674383168153</c:v>
                </c:pt>
                <c:pt idx="36">
                  <c:v>1.0895806195855098</c:v>
                </c:pt>
                <c:pt idx="37">
                  <c:v>0.43879344870498055</c:v>
                </c:pt>
                <c:pt idx="38">
                  <c:v>0.16723283503398581</c:v>
                </c:pt>
                <c:pt idx="39">
                  <c:v>6.0317540169015769E-2</c:v>
                </c:pt>
                <c:pt idx="40">
                  <c:v>2.058857763629544E-2</c:v>
                </c:pt>
                <c:pt idx="41">
                  <c:v>6.6507361556248324E-3</c:v>
                </c:pt>
                <c:pt idx="42">
                  <c:v>2.0331702493740227E-3</c:v>
                </c:pt>
                <c:pt idx="43">
                  <c:v>5.8821815654434796E-4</c:v>
                </c:pt>
                <c:pt idx="44">
                  <c:v>1.6105112309420711E-4</c:v>
                </c:pt>
                <c:pt idx="45">
                  <c:v>4.1730130430124677E-5</c:v>
                </c:pt>
                <c:pt idx="46">
                  <c:v>1.0232844603308847E-5</c:v>
                </c:pt>
                <c:pt idx="47">
                  <c:v>2.3746722008502668E-6</c:v>
                </c:pt>
                <c:pt idx="48">
                  <c:v>5.2152077074690864E-7</c:v>
                </c:pt>
                <c:pt idx="49">
                  <c:v>1.0839274230841693E-7</c:v>
                </c:pt>
                <c:pt idx="50">
                  <c:v>2.1320110461709878E-8</c:v>
                </c:pt>
                <c:pt idx="51">
                  <c:v>3.9686184715260832E-9</c:v>
                </c:pt>
                <c:pt idx="52">
                  <c:v>6.9911706128182709E-10</c:v>
                </c:pt>
                <c:pt idx="53">
                  <c:v>1.1655236882242791E-10</c:v>
                </c:pt>
                <c:pt idx="54">
                  <c:v>1.8388781854507411E-11</c:v>
                </c:pt>
                <c:pt idx="55">
                  <c:v>2.7456518614672488E-12</c:v>
                </c:pt>
                <c:pt idx="56">
                  <c:v>3.8797043388674969E-13</c:v>
                </c:pt>
                <c:pt idx="57">
                  <c:v>5.1881490452320239E-14</c:v>
                </c:pt>
                <c:pt idx="58">
                  <c:v>6.565788817297551E-15</c:v>
                </c:pt>
                <c:pt idx="59">
                  <c:v>7.8636111222100585E-16</c:v>
                </c:pt>
                <c:pt idx="60">
                  <c:v>8.9128746571600654E-17</c:v>
                </c:pt>
                <c:pt idx="61">
                  <c:v>9.5603594731113318E-18</c:v>
                </c:pt>
                <c:pt idx="62">
                  <c:v>9.7049052086431146E-19</c:v>
                </c:pt>
                <c:pt idx="63">
                  <c:v>9.3232864095865929E-20</c:v>
                </c:pt>
                <c:pt idx="64">
                  <c:v>8.4763212178381128E-21</c:v>
                </c:pt>
                <c:pt idx="65">
                  <c:v>7.2930037893724154E-22</c:v>
                </c:pt>
                <c:pt idx="66">
                  <c:v>5.9383545623503937E-23</c:v>
                </c:pt>
                <c:pt idx="67">
                  <c:v>4.5760047043892858E-24</c:v>
                </c:pt>
                <c:pt idx="68">
                  <c:v>3.3370864105324789E-25</c:v>
                </c:pt>
                <c:pt idx="69">
                  <c:v>2.3030803769847147E-26</c:v>
                </c:pt>
                <c:pt idx="70">
                  <c:v>1.5042201083700863E-27</c:v>
                </c:pt>
                <c:pt idx="71">
                  <c:v>9.2976744881165244E-29</c:v>
                </c:pt>
                <c:pt idx="72">
                  <c:v>5.4387354857231242E-30</c:v>
                </c:pt>
                <c:pt idx="73">
                  <c:v>3.0108019565687584E-31</c:v>
                </c:pt>
                <c:pt idx="74">
                  <c:v>1.5773464558144512E-32</c:v>
                </c:pt>
                <c:pt idx="75">
                  <c:v>7.8204663454503643E-34</c:v>
                </c:pt>
                <c:pt idx="76">
                  <c:v>3.6694321435413294E-35</c:v>
                </c:pt>
                <c:pt idx="77">
                  <c:v>1.6293925375664748E-36</c:v>
                </c:pt>
                <c:pt idx="78">
                  <c:v>6.847203531559516E-38</c:v>
                </c:pt>
                <c:pt idx="79">
                  <c:v>2.7230862936104081E-39</c:v>
                </c:pt>
                <c:pt idx="80">
                  <c:v>1.0248734047909014E-40</c:v>
                </c:pt>
                <c:pt idx="81">
                  <c:v>3.6503936065273116E-42</c:v>
                </c:pt>
                <c:pt idx="82">
                  <c:v>1.2304665705033096E-43</c:v>
                </c:pt>
                <c:pt idx="83">
                  <c:v>3.9251892046830277E-45</c:v>
                </c:pt>
                <c:pt idx="84">
                  <c:v>1.1849827401966614E-46</c:v>
                </c:pt>
                <c:pt idx="85">
                  <c:v>3.3855100400262135E-48</c:v>
                </c:pt>
                <c:pt idx="86">
                  <c:v>9.1537034768069128E-50</c:v>
                </c:pt>
                <c:pt idx="87">
                  <c:v>2.3422337042743797E-51</c:v>
                </c:pt>
                <c:pt idx="88">
                  <c:v>5.6718438349632639E-53</c:v>
                </c:pt>
                <c:pt idx="89">
                  <c:v>1.299807252372513E-54</c:v>
                </c:pt>
                <c:pt idx="90">
                  <c:v>2.8189949593748848E-56</c:v>
                </c:pt>
                <c:pt idx="91">
                  <c:v>5.7858916326756246E-58</c:v>
                </c:pt>
                <c:pt idx="92">
                  <c:v>1.1238463607439815E-59</c:v>
                </c:pt>
                <c:pt idx="93">
                  <c:v>2.0658759715833949E-61</c:v>
                </c:pt>
                <c:pt idx="94">
                  <c:v>3.5938686270947644E-63</c:v>
                </c:pt>
                <c:pt idx="95">
                  <c:v>5.9167170810099939E-65</c:v>
                </c:pt>
                <c:pt idx="96">
                  <c:v>9.2184957798920811E-67</c:v>
                </c:pt>
                <c:pt idx="97">
                  <c:v>1.3592519717705051E-68</c:v>
                </c:pt>
                <c:pt idx="98">
                  <c:v>1.8967082558391548E-70</c:v>
                </c:pt>
                <c:pt idx="99">
                  <c:v>2.5047348006710703E-72</c:v>
                </c:pt>
                <c:pt idx="100">
                  <c:v>3.1302831079090761E-74</c:v>
                </c:pt>
                <c:pt idx="101">
                  <c:v>3.7022533757501083E-76</c:v>
                </c:pt>
                <c:pt idx="102">
                  <c:v>4.1439004183788572E-78</c:v>
                </c:pt>
                <c:pt idx="103">
                  <c:v>4.3894806147629771E-80</c:v>
                </c:pt>
                <c:pt idx="104">
                  <c:v>4.4002526467064045E-82</c:v>
                </c:pt>
                <c:pt idx="105">
                  <c:v>4.17448344124485E-84</c:v>
                </c:pt>
                <c:pt idx="106">
                  <c:v>3.7479045763054928E-86</c:v>
                </c:pt>
                <c:pt idx="107">
                  <c:v>3.184453852524977E-88</c:v>
                </c:pt>
                <c:pt idx="108">
                  <c:v>2.5606018022633125E-90</c:v>
                </c:pt>
                <c:pt idx="109">
                  <c:v>1.9485420678703221E-92</c:v>
                </c:pt>
                <c:pt idx="110">
                  <c:v>1.4032601052584511E-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546E-48A9-990B-EDCFDC6C9F99}"/>
            </c:ext>
          </c:extLst>
        </c:ser>
        <c:ser>
          <c:idx val="4"/>
          <c:order val="3"/>
          <c:tx>
            <c:strRef>
              <c:f>'Figure S4c'!$E$3</c:f>
              <c:strCache>
                <c:ptCount val="1"/>
                <c:pt idx="0">
                  <c:v>110</c:v>
                </c:pt>
              </c:strCache>
            </c:strRef>
          </c:tx>
          <c:spPr>
            <a:ln w="25400" cap="rnd">
              <a:solidFill>
                <a:srgbClr val="FFC000"/>
              </a:solidFill>
              <a:prstDash val="solid"/>
              <a:round/>
            </a:ln>
            <a:effectLst/>
          </c:spPr>
          <c:marker>
            <c:symbol val="none"/>
          </c:marker>
          <c:xVal>
            <c:numRef>
              <c:f>'Figure S4c'!$A$5:$A$115</c:f>
              <c:numCache>
                <c:formatCode>General</c:formatCode>
                <c:ptCount val="111"/>
                <c:pt idx="0">
                  <c:v>8</c:v>
                </c:pt>
                <c:pt idx="1">
                  <c:v>8.1999999999999993</c:v>
                </c:pt>
                <c:pt idx="2">
                  <c:v>8.4</c:v>
                </c:pt>
                <c:pt idx="3">
                  <c:v>8.6</c:v>
                </c:pt>
                <c:pt idx="4">
                  <c:v>8.8000000000000007</c:v>
                </c:pt>
                <c:pt idx="5">
                  <c:v>9</c:v>
                </c:pt>
                <c:pt idx="6">
                  <c:v>9.1999999999999993</c:v>
                </c:pt>
                <c:pt idx="7">
                  <c:v>9.4</c:v>
                </c:pt>
                <c:pt idx="8">
                  <c:v>9.6</c:v>
                </c:pt>
                <c:pt idx="9">
                  <c:v>9.8000000000000007</c:v>
                </c:pt>
                <c:pt idx="10">
                  <c:v>10</c:v>
                </c:pt>
                <c:pt idx="11">
                  <c:v>10.199999999999999</c:v>
                </c:pt>
                <c:pt idx="12">
                  <c:v>10.4</c:v>
                </c:pt>
                <c:pt idx="13">
                  <c:v>10.6</c:v>
                </c:pt>
                <c:pt idx="14">
                  <c:v>10.8</c:v>
                </c:pt>
                <c:pt idx="15">
                  <c:v>11</c:v>
                </c:pt>
                <c:pt idx="16">
                  <c:v>11.2</c:v>
                </c:pt>
                <c:pt idx="17">
                  <c:v>11.4</c:v>
                </c:pt>
                <c:pt idx="18">
                  <c:v>11.6</c:v>
                </c:pt>
                <c:pt idx="19">
                  <c:v>11.8</c:v>
                </c:pt>
                <c:pt idx="20">
                  <c:v>12</c:v>
                </c:pt>
                <c:pt idx="21">
                  <c:v>12.2</c:v>
                </c:pt>
                <c:pt idx="22">
                  <c:v>12.4</c:v>
                </c:pt>
                <c:pt idx="23">
                  <c:v>12.6</c:v>
                </c:pt>
                <c:pt idx="24">
                  <c:v>12.8</c:v>
                </c:pt>
                <c:pt idx="25">
                  <c:v>13</c:v>
                </c:pt>
                <c:pt idx="26">
                  <c:v>13.2</c:v>
                </c:pt>
                <c:pt idx="27">
                  <c:v>13.4</c:v>
                </c:pt>
                <c:pt idx="28">
                  <c:v>13.6</c:v>
                </c:pt>
                <c:pt idx="29">
                  <c:v>13.8</c:v>
                </c:pt>
                <c:pt idx="30">
                  <c:v>14</c:v>
                </c:pt>
                <c:pt idx="31">
                  <c:v>14.2</c:v>
                </c:pt>
                <c:pt idx="32">
                  <c:v>14.4</c:v>
                </c:pt>
                <c:pt idx="33">
                  <c:v>14.6</c:v>
                </c:pt>
                <c:pt idx="34">
                  <c:v>14.8</c:v>
                </c:pt>
                <c:pt idx="35">
                  <c:v>15</c:v>
                </c:pt>
                <c:pt idx="36">
                  <c:v>15.2</c:v>
                </c:pt>
                <c:pt idx="37">
                  <c:v>15.4</c:v>
                </c:pt>
                <c:pt idx="38">
                  <c:v>15.6</c:v>
                </c:pt>
                <c:pt idx="39">
                  <c:v>15.8</c:v>
                </c:pt>
                <c:pt idx="40">
                  <c:v>16</c:v>
                </c:pt>
                <c:pt idx="41">
                  <c:v>16.2</c:v>
                </c:pt>
                <c:pt idx="42">
                  <c:v>16.399999999999999</c:v>
                </c:pt>
                <c:pt idx="43">
                  <c:v>16.600000000000001</c:v>
                </c:pt>
                <c:pt idx="44">
                  <c:v>16.8</c:v>
                </c:pt>
                <c:pt idx="45">
                  <c:v>17</c:v>
                </c:pt>
                <c:pt idx="46">
                  <c:v>17.2</c:v>
                </c:pt>
                <c:pt idx="47">
                  <c:v>17.399999999999999</c:v>
                </c:pt>
                <c:pt idx="48">
                  <c:v>17.600000000000001</c:v>
                </c:pt>
                <c:pt idx="49">
                  <c:v>17.8</c:v>
                </c:pt>
                <c:pt idx="50">
                  <c:v>18</c:v>
                </c:pt>
                <c:pt idx="51">
                  <c:v>18.2</c:v>
                </c:pt>
                <c:pt idx="52">
                  <c:v>18.399999999999999</c:v>
                </c:pt>
                <c:pt idx="53">
                  <c:v>18.600000000000001</c:v>
                </c:pt>
                <c:pt idx="54">
                  <c:v>18.8</c:v>
                </c:pt>
                <c:pt idx="55">
                  <c:v>19</c:v>
                </c:pt>
                <c:pt idx="56">
                  <c:v>19.2</c:v>
                </c:pt>
                <c:pt idx="57">
                  <c:v>19.399999999999999</c:v>
                </c:pt>
                <c:pt idx="58">
                  <c:v>19.600000000000001</c:v>
                </c:pt>
                <c:pt idx="59">
                  <c:v>19.8</c:v>
                </c:pt>
                <c:pt idx="60">
                  <c:v>20</c:v>
                </c:pt>
                <c:pt idx="61">
                  <c:v>20.2</c:v>
                </c:pt>
                <c:pt idx="62">
                  <c:v>20.399999999999999</c:v>
                </c:pt>
                <c:pt idx="63">
                  <c:v>20.6</c:v>
                </c:pt>
                <c:pt idx="64">
                  <c:v>20.8</c:v>
                </c:pt>
                <c:pt idx="65">
                  <c:v>21</c:v>
                </c:pt>
                <c:pt idx="66">
                  <c:v>21.2</c:v>
                </c:pt>
                <c:pt idx="67">
                  <c:v>21.4</c:v>
                </c:pt>
                <c:pt idx="68">
                  <c:v>21.6</c:v>
                </c:pt>
                <c:pt idx="69">
                  <c:v>21.8</c:v>
                </c:pt>
                <c:pt idx="70">
                  <c:v>22</c:v>
                </c:pt>
                <c:pt idx="71">
                  <c:v>22.2</c:v>
                </c:pt>
                <c:pt idx="72">
                  <c:v>22.4</c:v>
                </c:pt>
                <c:pt idx="73">
                  <c:v>22.6</c:v>
                </c:pt>
                <c:pt idx="74">
                  <c:v>22.8</c:v>
                </c:pt>
                <c:pt idx="75">
                  <c:v>23</c:v>
                </c:pt>
                <c:pt idx="76">
                  <c:v>23.2</c:v>
                </c:pt>
                <c:pt idx="77">
                  <c:v>23.4</c:v>
                </c:pt>
                <c:pt idx="78">
                  <c:v>23.6</c:v>
                </c:pt>
                <c:pt idx="79">
                  <c:v>23.8</c:v>
                </c:pt>
                <c:pt idx="80">
                  <c:v>24</c:v>
                </c:pt>
                <c:pt idx="81">
                  <c:v>24.2</c:v>
                </c:pt>
                <c:pt idx="82">
                  <c:v>24.4</c:v>
                </c:pt>
                <c:pt idx="83">
                  <c:v>24.6</c:v>
                </c:pt>
                <c:pt idx="84">
                  <c:v>24.8</c:v>
                </c:pt>
                <c:pt idx="85">
                  <c:v>25</c:v>
                </c:pt>
                <c:pt idx="86">
                  <c:v>25.2</c:v>
                </c:pt>
                <c:pt idx="87">
                  <c:v>25.4</c:v>
                </c:pt>
                <c:pt idx="88">
                  <c:v>25.6</c:v>
                </c:pt>
                <c:pt idx="89">
                  <c:v>25.8</c:v>
                </c:pt>
                <c:pt idx="90">
                  <c:v>26</c:v>
                </c:pt>
                <c:pt idx="91">
                  <c:v>26.2</c:v>
                </c:pt>
                <c:pt idx="92">
                  <c:v>26.4</c:v>
                </c:pt>
                <c:pt idx="93">
                  <c:v>26.6</c:v>
                </c:pt>
                <c:pt idx="94">
                  <c:v>26.8</c:v>
                </c:pt>
                <c:pt idx="95">
                  <c:v>27</c:v>
                </c:pt>
                <c:pt idx="96">
                  <c:v>27.2</c:v>
                </c:pt>
                <c:pt idx="97">
                  <c:v>27.4</c:v>
                </c:pt>
                <c:pt idx="98">
                  <c:v>27.6</c:v>
                </c:pt>
                <c:pt idx="99">
                  <c:v>27.8</c:v>
                </c:pt>
                <c:pt idx="100">
                  <c:v>28</c:v>
                </c:pt>
                <c:pt idx="101">
                  <c:v>28.2</c:v>
                </c:pt>
                <c:pt idx="102">
                  <c:v>28.4</c:v>
                </c:pt>
                <c:pt idx="103">
                  <c:v>28.6</c:v>
                </c:pt>
                <c:pt idx="104">
                  <c:v>28.8</c:v>
                </c:pt>
                <c:pt idx="105">
                  <c:v>29</c:v>
                </c:pt>
                <c:pt idx="106">
                  <c:v>29.2</c:v>
                </c:pt>
                <c:pt idx="107">
                  <c:v>29.4</c:v>
                </c:pt>
                <c:pt idx="108">
                  <c:v>29.6</c:v>
                </c:pt>
                <c:pt idx="109">
                  <c:v>29.8</c:v>
                </c:pt>
                <c:pt idx="110">
                  <c:v>30</c:v>
                </c:pt>
              </c:numCache>
            </c:numRef>
          </c:xVal>
          <c:yVal>
            <c:numRef>
              <c:f>'Figure S4c'!$E$5:$E$115</c:f>
              <c:numCache>
                <c:formatCode>General</c:formatCode>
                <c:ptCount val="111"/>
                <c:pt idx="0">
                  <c:v>1.4827269698559738E-42</c:v>
                </c:pt>
                <c:pt idx="1">
                  <c:v>4.2725241406331246E-41</c:v>
                </c:pt>
                <c:pt idx="2">
                  <c:v>1.1651142548360273E-39</c:v>
                </c:pt>
                <c:pt idx="3">
                  <c:v>3.0068596604369587E-38</c:v>
                </c:pt>
                <c:pt idx="4">
                  <c:v>7.3437596400457334E-37</c:v>
                </c:pt>
                <c:pt idx="5">
                  <c:v>1.6974007972492557E-35</c:v>
                </c:pt>
                <c:pt idx="6">
                  <c:v>3.7128807603624878E-34</c:v>
                </c:pt>
                <c:pt idx="7">
                  <c:v>7.6859623841859813E-33</c:v>
                </c:pt>
                <c:pt idx="8">
                  <c:v>1.5057267284229552E-31</c:v>
                </c:pt>
                <c:pt idx="9">
                  <c:v>2.7916098188351682E-30</c:v>
                </c:pt>
                <c:pt idx="10">
                  <c:v>4.8980580406196513E-29</c:v>
                </c:pt>
                <c:pt idx="11">
                  <c:v>8.1330565014501329E-28</c:v>
                </c:pt>
                <c:pt idx="12">
                  <c:v>1.2780395809833313E-26</c:v>
                </c:pt>
                <c:pt idx="13">
                  <c:v>1.9006207717956346E-25</c:v>
                </c:pt>
                <c:pt idx="14">
                  <c:v>2.6748983997945369E-24</c:v>
                </c:pt>
                <c:pt idx="15">
                  <c:v>3.5627041770593334E-23</c:v>
                </c:pt>
                <c:pt idx="16">
                  <c:v>4.490688049860267E-22</c:v>
                </c:pt>
                <c:pt idx="17">
                  <c:v>5.3568151998728666E-21</c:v>
                </c:pt>
                <c:pt idx="18">
                  <c:v>6.0472941456193405E-20</c:v>
                </c:pt>
                <c:pt idx="19">
                  <c:v>6.460649421946932E-19</c:v>
                </c:pt>
                <c:pt idx="20">
                  <c:v>6.5320862334119664E-18</c:v>
                </c:pt>
                <c:pt idx="21">
                  <c:v>6.2501191408049613E-17</c:v>
                </c:pt>
                <c:pt idx="22">
                  <c:v>5.6595947494824138E-16</c:v>
                </c:pt>
                <c:pt idx="23">
                  <c:v>4.8500143818834252E-15</c:v>
                </c:pt>
                <c:pt idx="24">
                  <c:v>3.9333389276234549E-14</c:v>
                </c:pt>
                <c:pt idx="25">
                  <c:v>3.0188418818700588E-13</c:v>
                </c:pt>
                <c:pt idx="26">
                  <c:v>2.1927040321868982E-12</c:v>
                </c:pt>
                <c:pt idx="27">
                  <c:v>1.5072327298845862E-11</c:v>
                </c:pt>
                <c:pt idx="28">
                  <c:v>9.8048571322028336E-11</c:v>
                </c:pt>
                <c:pt idx="29">
                  <c:v>6.0361896432595024E-10</c:v>
                </c:pt>
                <c:pt idx="30">
                  <c:v>3.5167794601866827E-9</c:v>
                </c:pt>
                <c:pt idx="31">
                  <c:v>1.9390457012539122E-8</c:v>
                </c:pt>
                <c:pt idx="32">
                  <c:v>1.0117928551925983E-7</c:v>
                </c:pt>
                <c:pt idx="33">
                  <c:v>4.996384172824917E-7</c:v>
                </c:pt>
                <c:pt idx="34">
                  <c:v>2.3349667041422783E-6</c:v>
                </c:pt>
                <c:pt idx="35">
                  <c:v>1.0326810616482495E-5</c:v>
                </c:pt>
                <c:pt idx="36">
                  <c:v>4.3222749060719411E-5</c:v>
                </c:pt>
                <c:pt idx="37">
                  <c:v>1.7120609074206938E-4</c:v>
                </c:pt>
                <c:pt idx="38">
                  <c:v>6.4178075326220803E-4</c:v>
                </c:pt>
                <c:pt idx="39">
                  <c:v>2.2767472404263862E-3</c:v>
                </c:pt>
                <c:pt idx="40">
                  <c:v>7.643699436148144E-3</c:v>
                </c:pt>
                <c:pt idx="41">
                  <c:v>2.4285834803623115E-2</c:v>
                </c:pt>
                <c:pt idx="42">
                  <c:v>7.3023580587364106E-2</c:v>
                </c:pt>
                <c:pt idx="43">
                  <c:v>0.20779441180370881</c:v>
                </c:pt>
                <c:pt idx="44">
                  <c:v>0.55958395865068233</c:v>
                </c:pt>
                <c:pt idx="45">
                  <c:v>1.4261240407589275</c:v>
                </c:pt>
                <c:pt idx="46">
                  <c:v>3.439616298764868</c:v>
                </c:pt>
                <c:pt idx="47">
                  <c:v>7.8509705417027353</c:v>
                </c:pt>
                <c:pt idx="48">
                  <c:v>16.958887133876278</c:v>
                </c:pt>
                <c:pt idx="49">
                  <c:v>34.668256753393933</c:v>
                </c:pt>
                <c:pt idx="50">
                  <c:v>67.069846311668968</c:v>
                </c:pt>
                <c:pt idx="51">
                  <c:v>122.79573147379567</c:v>
                </c:pt>
                <c:pt idx="52">
                  <c:v>212.76485031564127</c:v>
                </c:pt>
                <c:pt idx="53">
                  <c:v>348.88086171743913</c:v>
                </c:pt>
                <c:pt idx="54">
                  <c:v>541.39602515888487</c:v>
                </c:pt>
                <c:pt idx="55">
                  <c:v>795.08513135964427</c:v>
                </c:pt>
                <c:pt idx="56">
                  <c:v>1105.0269077396056</c:v>
                </c:pt>
                <c:pt idx="57">
                  <c:v>1453.4253383070395</c:v>
                </c:pt>
                <c:pt idx="58">
                  <c:v>1809.1444885771532</c:v>
                </c:pt>
                <c:pt idx="59">
                  <c:v>2131.1520304220267</c:v>
                </c:pt>
                <c:pt idx="60">
                  <c:v>2375.8349309162281</c:v>
                </c:pt>
                <c:pt idx="61">
                  <c:v>2506.5637052268321</c:v>
                </c:pt>
                <c:pt idx="62">
                  <c:v>2502.6601755798833</c:v>
                </c:pt>
                <c:pt idx="63">
                  <c:v>2364.7523798550214</c:v>
                </c:pt>
                <c:pt idx="64">
                  <c:v>2114.6091740680708</c:v>
                </c:pt>
                <c:pt idx="65">
                  <c:v>1789.5144322159763</c:v>
                </c:pt>
                <c:pt idx="66">
                  <c:v>1433.1806995250176</c:v>
                </c:pt>
                <c:pt idx="67">
                  <c:v>1086.2438960737202</c:v>
                </c:pt>
                <c:pt idx="68">
                  <c:v>779.13802393579851</c:v>
                </c:pt>
                <c:pt idx="69">
                  <c:v>528.88603825842586</c:v>
                </c:pt>
                <c:pt idx="70">
                  <c:v>339.75859954305736</c:v>
                </c:pt>
                <c:pt idx="71">
                  <c:v>206.55678516706499</c:v>
                </c:pt>
                <c:pt idx="72">
                  <c:v>118.84177394366526</c:v>
                </c:pt>
                <c:pt idx="73">
                  <c:v>64.708217785065571</c:v>
                </c:pt>
                <c:pt idx="74">
                  <c:v>33.343440012377748</c:v>
                </c:pt>
                <c:pt idx="75">
                  <c:v>16.260055403876905</c:v>
                </c:pt>
                <c:pt idx="76">
                  <c:v>7.5040253235655552</c:v>
                </c:pt>
                <c:pt idx="77">
                  <c:v>3.2773831255882757</c:v>
                </c:pt>
                <c:pt idx="78">
                  <c:v>1.3546303078335038</c:v>
                </c:pt>
                <c:pt idx="79">
                  <c:v>0.52987693466415531</c:v>
                </c:pt>
                <c:pt idx="80">
                  <c:v>0.19615071469632206</c:v>
                </c:pt>
                <c:pt idx="81">
                  <c:v>6.8717195536573614E-2</c:v>
                </c:pt>
                <c:pt idx="82">
                  <c:v>2.2782512192239805E-2</c:v>
                </c:pt>
                <c:pt idx="83">
                  <c:v>7.1482288546857791E-3</c:v>
                </c:pt>
                <c:pt idx="84">
                  <c:v>2.1225402645558885E-3</c:v>
                </c:pt>
                <c:pt idx="85">
                  <c:v>5.9645004994522742E-4</c:v>
                </c:pt>
                <c:pt idx="86">
                  <c:v>1.5861814749771108E-4</c:v>
                </c:pt>
                <c:pt idx="87">
                  <c:v>3.9920164297588505E-5</c:v>
                </c:pt>
                <c:pt idx="88">
                  <c:v>9.5080710643197962E-6</c:v>
                </c:pt>
                <c:pt idx="89">
                  <c:v>2.1431529702290249E-6</c:v>
                </c:pt>
                <c:pt idx="90">
                  <c:v>4.5716668466184809E-7</c:v>
                </c:pt>
                <c:pt idx="91">
                  <c:v>9.2290421741226455E-8</c:v>
                </c:pt>
                <c:pt idx="92">
                  <c:v>1.7631909144413883E-8</c:v>
                </c:pt>
                <c:pt idx="93">
                  <c:v>3.187885397782957E-9</c:v>
                </c:pt>
                <c:pt idx="94">
                  <c:v>5.4546478002215344E-10</c:v>
                </c:pt>
                <c:pt idx="95">
                  <c:v>8.8326572891877335E-11</c:v>
                </c:pt>
                <c:pt idx="96">
                  <c:v>1.3535574649286241E-11</c:v>
                </c:pt>
                <c:pt idx="97">
                  <c:v>1.9630107104809654E-12</c:v>
                </c:pt>
                <c:pt idx="98">
                  <c:v>2.6941966539682435E-13</c:v>
                </c:pt>
                <c:pt idx="99">
                  <c:v>3.4994240169342105E-14</c:v>
                </c:pt>
                <c:pt idx="100">
                  <c:v>4.3015452539092893E-15</c:v>
                </c:pt>
                <c:pt idx="101">
                  <c:v>5.0039513273649852E-16</c:v>
                </c:pt>
                <c:pt idx="102">
                  <c:v>5.5088672829048728E-17</c:v>
                </c:pt>
                <c:pt idx="103">
                  <c:v>5.7394753505263674E-18</c:v>
                </c:pt>
                <c:pt idx="104">
                  <c:v>5.6590395981336193E-19</c:v>
                </c:pt>
                <c:pt idx="105">
                  <c:v>5.2804863348393453E-20</c:v>
                </c:pt>
                <c:pt idx="106">
                  <c:v>4.6630037606941963E-21</c:v>
                </c:pt>
                <c:pt idx="107">
                  <c:v>3.8968910222209304E-22</c:v>
                </c:pt>
                <c:pt idx="108">
                  <c:v>3.0819912988609479E-23</c:v>
                </c:pt>
                <c:pt idx="109">
                  <c:v>2.306774852112508E-24</c:v>
                </c:pt>
                <c:pt idx="110">
                  <c:v>1.6339533779875178E-2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546E-48A9-990B-EDCFDC6C9F99}"/>
            </c:ext>
          </c:extLst>
        </c:ser>
        <c:ser>
          <c:idx val="0"/>
          <c:order val="4"/>
          <c:tx>
            <c:strRef>
              <c:f>'Figure S4c'!$F$3</c:f>
              <c:strCache>
                <c:ptCount val="1"/>
                <c:pt idx="0">
                  <c:v>020</c:v>
                </c:pt>
              </c:strCache>
            </c:strRef>
          </c:tx>
          <c:spPr>
            <a:ln w="28575" cap="rnd">
              <a:solidFill>
                <a:srgbClr val="FFC000"/>
              </a:solidFill>
              <a:prstDash val="solid"/>
              <a:round/>
            </a:ln>
            <a:effectLst/>
          </c:spPr>
          <c:marker>
            <c:symbol val="none"/>
          </c:marker>
          <c:xVal>
            <c:numRef>
              <c:f>'Figure S4c'!$A$5:$A$115</c:f>
              <c:numCache>
                <c:formatCode>General</c:formatCode>
                <c:ptCount val="111"/>
                <c:pt idx="0">
                  <c:v>8</c:v>
                </c:pt>
                <c:pt idx="1">
                  <c:v>8.1999999999999993</c:v>
                </c:pt>
                <c:pt idx="2">
                  <c:v>8.4</c:v>
                </c:pt>
                <c:pt idx="3">
                  <c:v>8.6</c:v>
                </c:pt>
                <c:pt idx="4">
                  <c:v>8.8000000000000007</c:v>
                </c:pt>
                <c:pt idx="5">
                  <c:v>9</c:v>
                </c:pt>
                <c:pt idx="6">
                  <c:v>9.1999999999999993</c:v>
                </c:pt>
                <c:pt idx="7">
                  <c:v>9.4</c:v>
                </c:pt>
                <c:pt idx="8">
                  <c:v>9.6</c:v>
                </c:pt>
                <c:pt idx="9">
                  <c:v>9.8000000000000007</c:v>
                </c:pt>
                <c:pt idx="10">
                  <c:v>10</c:v>
                </c:pt>
                <c:pt idx="11">
                  <c:v>10.199999999999999</c:v>
                </c:pt>
                <c:pt idx="12">
                  <c:v>10.4</c:v>
                </c:pt>
                <c:pt idx="13">
                  <c:v>10.6</c:v>
                </c:pt>
                <c:pt idx="14">
                  <c:v>10.8</c:v>
                </c:pt>
                <c:pt idx="15">
                  <c:v>11</c:v>
                </c:pt>
                <c:pt idx="16">
                  <c:v>11.2</c:v>
                </c:pt>
                <c:pt idx="17">
                  <c:v>11.4</c:v>
                </c:pt>
                <c:pt idx="18">
                  <c:v>11.6</c:v>
                </c:pt>
                <c:pt idx="19">
                  <c:v>11.8</c:v>
                </c:pt>
                <c:pt idx="20">
                  <c:v>12</c:v>
                </c:pt>
                <c:pt idx="21">
                  <c:v>12.2</c:v>
                </c:pt>
                <c:pt idx="22">
                  <c:v>12.4</c:v>
                </c:pt>
                <c:pt idx="23">
                  <c:v>12.6</c:v>
                </c:pt>
                <c:pt idx="24">
                  <c:v>12.8</c:v>
                </c:pt>
                <c:pt idx="25">
                  <c:v>13</c:v>
                </c:pt>
                <c:pt idx="26">
                  <c:v>13.2</c:v>
                </c:pt>
                <c:pt idx="27">
                  <c:v>13.4</c:v>
                </c:pt>
                <c:pt idx="28">
                  <c:v>13.6</c:v>
                </c:pt>
                <c:pt idx="29">
                  <c:v>13.8</c:v>
                </c:pt>
                <c:pt idx="30">
                  <c:v>14</c:v>
                </c:pt>
                <c:pt idx="31">
                  <c:v>14.2</c:v>
                </c:pt>
                <c:pt idx="32">
                  <c:v>14.4</c:v>
                </c:pt>
                <c:pt idx="33">
                  <c:v>14.6</c:v>
                </c:pt>
                <c:pt idx="34">
                  <c:v>14.8</c:v>
                </c:pt>
                <c:pt idx="35">
                  <c:v>15</c:v>
                </c:pt>
                <c:pt idx="36">
                  <c:v>15.2</c:v>
                </c:pt>
                <c:pt idx="37">
                  <c:v>15.4</c:v>
                </c:pt>
                <c:pt idx="38">
                  <c:v>15.6</c:v>
                </c:pt>
                <c:pt idx="39">
                  <c:v>15.8</c:v>
                </c:pt>
                <c:pt idx="40">
                  <c:v>16</c:v>
                </c:pt>
                <c:pt idx="41">
                  <c:v>16.2</c:v>
                </c:pt>
                <c:pt idx="42">
                  <c:v>16.399999999999999</c:v>
                </c:pt>
                <c:pt idx="43">
                  <c:v>16.600000000000001</c:v>
                </c:pt>
                <c:pt idx="44">
                  <c:v>16.8</c:v>
                </c:pt>
                <c:pt idx="45">
                  <c:v>17</c:v>
                </c:pt>
                <c:pt idx="46">
                  <c:v>17.2</c:v>
                </c:pt>
                <c:pt idx="47">
                  <c:v>17.399999999999999</c:v>
                </c:pt>
                <c:pt idx="48">
                  <c:v>17.600000000000001</c:v>
                </c:pt>
                <c:pt idx="49">
                  <c:v>17.8</c:v>
                </c:pt>
                <c:pt idx="50">
                  <c:v>18</c:v>
                </c:pt>
                <c:pt idx="51">
                  <c:v>18.2</c:v>
                </c:pt>
                <c:pt idx="52">
                  <c:v>18.399999999999999</c:v>
                </c:pt>
                <c:pt idx="53">
                  <c:v>18.600000000000001</c:v>
                </c:pt>
                <c:pt idx="54">
                  <c:v>18.8</c:v>
                </c:pt>
                <c:pt idx="55">
                  <c:v>19</c:v>
                </c:pt>
                <c:pt idx="56">
                  <c:v>19.2</c:v>
                </c:pt>
                <c:pt idx="57">
                  <c:v>19.399999999999999</c:v>
                </c:pt>
                <c:pt idx="58">
                  <c:v>19.600000000000001</c:v>
                </c:pt>
                <c:pt idx="59">
                  <c:v>19.8</c:v>
                </c:pt>
                <c:pt idx="60">
                  <c:v>20</c:v>
                </c:pt>
                <c:pt idx="61">
                  <c:v>20.2</c:v>
                </c:pt>
                <c:pt idx="62">
                  <c:v>20.399999999999999</c:v>
                </c:pt>
                <c:pt idx="63">
                  <c:v>20.6</c:v>
                </c:pt>
                <c:pt idx="64">
                  <c:v>20.8</c:v>
                </c:pt>
                <c:pt idx="65">
                  <c:v>21</c:v>
                </c:pt>
                <c:pt idx="66">
                  <c:v>21.2</c:v>
                </c:pt>
                <c:pt idx="67">
                  <c:v>21.4</c:v>
                </c:pt>
                <c:pt idx="68">
                  <c:v>21.6</c:v>
                </c:pt>
                <c:pt idx="69">
                  <c:v>21.8</c:v>
                </c:pt>
                <c:pt idx="70">
                  <c:v>22</c:v>
                </c:pt>
                <c:pt idx="71">
                  <c:v>22.2</c:v>
                </c:pt>
                <c:pt idx="72">
                  <c:v>22.4</c:v>
                </c:pt>
                <c:pt idx="73">
                  <c:v>22.6</c:v>
                </c:pt>
                <c:pt idx="74">
                  <c:v>22.8</c:v>
                </c:pt>
                <c:pt idx="75">
                  <c:v>23</c:v>
                </c:pt>
                <c:pt idx="76">
                  <c:v>23.2</c:v>
                </c:pt>
                <c:pt idx="77">
                  <c:v>23.4</c:v>
                </c:pt>
                <c:pt idx="78">
                  <c:v>23.6</c:v>
                </c:pt>
                <c:pt idx="79">
                  <c:v>23.8</c:v>
                </c:pt>
                <c:pt idx="80">
                  <c:v>24</c:v>
                </c:pt>
                <c:pt idx="81">
                  <c:v>24.2</c:v>
                </c:pt>
                <c:pt idx="82">
                  <c:v>24.4</c:v>
                </c:pt>
                <c:pt idx="83">
                  <c:v>24.6</c:v>
                </c:pt>
                <c:pt idx="84">
                  <c:v>24.8</c:v>
                </c:pt>
                <c:pt idx="85">
                  <c:v>25</c:v>
                </c:pt>
                <c:pt idx="86">
                  <c:v>25.2</c:v>
                </c:pt>
                <c:pt idx="87">
                  <c:v>25.4</c:v>
                </c:pt>
                <c:pt idx="88">
                  <c:v>25.6</c:v>
                </c:pt>
                <c:pt idx="89">
                  <c:v>25.8</c:v>
                </c:pt>
                <c:pt idx="90">
                  <c:v>26</c:v>
                </c:pt>
                <c:pt idx="91">
                  <c:v>26.2</c:v>
                </c:pt>
                <c:pt idx="92">
                  <c:v>26.4</c:v>
                </c:pt>
                <c:pt idx="93">
                  <c:v>26.6</c:v>
                </c:pt>
                <c:pt idx="94">
                  <c:v>26.8</c:v>
                </c:pt>
                <c:pt idx="95">
                  <c:v>27</c:v>
                </c:pt>
                <c:pt idx="96">
                  <c:v>27.2</c:v>
                </c:pt>
                <c:pt idx="97">
                  <c:v>27.4</c:v>
                </c:pt>
                <c:pt idx="98">
                  <c:v>27.6</c:v>
                </c:pt>
                <c:pt idx="99">
                  <c:v>27.8</c:v>
                </c:pt>
                <c:pt idx="100">
                  <c:v>28</c:v>
                </c:pt>
                <c:pt idx="101">
                  <c:v>28.2</c:v>
                </c:pt>
                <c:pt idx="102">
                  <c:v>28.4</c:v>
                </c:pt>
                <c:pt idx="103">
                  <c:v>28.6</c:v>
                </c:pt>
                <c:pt idx="104">
                  <c:v>28.8</c:v>
                </c:pt>
                <c:pt idx="105">
                  <c:v>29</c:v>
                </c:pt>
                <c:pt idx="106">
                  <c:v>29.2</c:v>
                </c:pt>
                <c:pt idx="107">
                  <c:v>29.4</c:v>
                </c:pt>
                <c:pt idx="108">
                  <c:v>29.6</c:v>
                </c:pt>
                <c:pt idx="109">
                  <c:v>29.8</c:v>
                </c:pt>
                <c:pt idx="110">
                  <c:v>30</c:v>
                </c:pt>
              </c:numCache>
            </c:numRef>
          </c:xVal>
          <c:yVal>
            <c:numRef>
              <c:f>'Figure S4c'!$F$5:$F$115</c:f>
              <c:numCache>
                <c:formatCode>General</c:formatCode>
                <c:ptCount val="111"/>
                <c:pt idx="0">
                  <c:v>4.9504620499486285E-53</c:v>
                </c:pt>
                <c:pt idx="1">
                  <c:v>2.0732705036662804E-51</c:v>
                </c:pt>
                <c:pt idx="2">
                  <c:v>8.2172567144695358E-50</c:v>
                </c:pt>
                <c:pt idx="3">
                  <c:v>3.082182804963402E-48</c:v>
                </c:pt>
                <c:pt idx="4">
                  <c:v>1.0940837911058807E-46</c:v>
                </c:pt>
                <c:pt idx="5">
                  <c:v>3.6753899812756252E-45</c:v>
                </c:pt>
                <c:pt idx="6">
                  <c:v>1.1684682678873122E-43</c:v>
                </c:pt>
                <c:pt idx="7">
                  <c:v>3.5155321240183263E-42</c:v>
                </c:pt>
                <c:pt idx="8">
                  <c:v>1.000981085621423E-40</c:v>
                </c:pt>
                <c:pt idx="9">
                  <c:v>2.6972507595062829E-39</c:v>
                </c:pt>
                <c:pt idx="10">
                  <c:v>6.8782416457467177E-38</c:v>
                </c:pt>
                <c:pt idx="11">
                  <c:v>1.6599468672515564E-36</c:v>
                </c:pt>
                <c:pt idx="12">
                  <c:v>3.7911554926262286E-35</c:v>
                </c:pt>
                <c:pt idx="13">
                  <c:v>8.1942584898158643E-34</c:v>
                </c:pt>
                <c:pt idx="14">
                  <c:v>1.6761326067615398E-32</c:v>
                </c:pt>
                <c:pt idx="15">
                  <c:v>3.2446491466437039E-31</c:v>
                </c:pt>
                <c:pt idx="16">
                  <c:v>5.9441226497271623E-30</c:v>
                </c:pt>
                <c:pt idx="17">
                  <c:v>1.0305484970091876E-28</c:v>
                </c:pt>
                <c:pt idx="18">
                  <c:v>1.6908682095180455E-27</c:v>
                </c:pt>
                <c:pt idx="19">
                  <c:v>2.6254982674166954E-26</c:v>
                </c:pt>
                <c:pt idx="20">
                  <c:v>3.8581078656715491E-25</c:v>
                </c:pt>
                <c:pt idx="21">
                  <c:v>5.3653449321509118E-24</c:v>
                </c:pt>
                <c:pt idx="22">
                  <c:v>7.0612499049139095E-23</c:v>
                </c:pt>
                <c:pt idx="23">
                  <c:v>8.7948040695950086E-22</c:v>
                </c:pt>
                <c:pt idx="24">
                  <c:v>1.0366482238650798E-20</c:v>
                </c:pt>
                <c:pt idx="25">
                  <c:v>1.1563712872535943E-19</c:v>
                </c:pt>
                <c:pt idx="26">
                  <c:v>1.2207418785611527E-18</c:v>
                </c:pt>
                <c:pt idx="27">
                  <c:v>1.2195820961566613E-17</c:v>
                </c:pt>
                <c:pt idx="28">
                  <c:v>1.1530785388068761E-16</c:v>
                </c:pt>
                <c:pt idx="29">
                  <c:v>1.0317331633466705E-15</c:v>
                </c:pt>
                <c:pt idx="30">
                  <c:v>8.7364811501785367E-15</c:v>
                </c:pt>
                <c:pt idx="31">
                  <c:v>7.0011011201677274E-14</c:v>
                </c:pt>
                <c:pt idx="32">
                  <c:v>5.3095389251782188E-13</c:v>
                </c:pt>
                <c:pt idx="33">
                  <c:v>3.8107277283100894E-12</c:v>
                </c:pt>
                <c:pt idx="34">
                  <c:v>2.5883302235751543E-11</c:v>
                </c:pt>
                <c:pt idx="35">
                  <c:v>1.6637654424395321E-10</c:v>
                </c:pt>
                <c:pt idx="36">
                  <c:v>1.0121040617936973E-9</c:v>
                </c:pt>
                <c:pt idx="37">
                  <c:v>5.8266494259170043E-9</c:v>
                </c:pt>
                <c:pt idx="38">
                  <c:v>3.1744848713472304E-8</c:v>
                </c:pt>
                <c:pt idx="39">
                  <c:v>1.6367723778877514E-7</c:v>
                </c:pt>
                <c:pt idx="40">
                  <c:v>7.9866373588599554E-7</c:v>
                </c:pt>
                <c:pt idx="41">
                  <c:v>3.6880796838475259E-6</c:v>
                </c:pt>
                <c:pt idx="42">
                  <c:v>1.6117485145600059E-5</c:v>
                </c:pt>
                <c:pt idx="43">
                  <c:v>6.6658404424506428E-5</c:v>
                </c:pt>
                <c:pt idx="44">
                  <c:v>2.6089947286709117E-4</c:v>
                </c:pt>
                <c:pt idx="45">
                  <c:v>9.6638936462280689E-4</c:v>
                </c:pt>
                <c:pt idx="46">
                  <c:v>3.3875969590487312E-3</c:v>
                </c:pt>
                <c:pt idx="47">
                  <c:v>1.1238076376472715E-2</c:v>
                </c:pt>
                <c:pt idx="48">
                  <c:v>3.5281974093875443E-2</c:v>
                </c:pt>
                <c:pt idx="49">
                  <c:v>0.10482730642417698</c:v>
                </c:pt>
                <c:pt idx="50">
                  <c:v>0.29475191056527877</c:v>
                </c:pt>
                <c:pt idx="51">
                  <c:v>0.78433118615409103</c:v>
                </c:pt>
                <c:pt idx="52">
                  <c:v>1.9751632234302205</c:v>
                </c:pt>
                <c:pt idx="53">
                  <c:v>4.7072487651932686</c:v>
                </c:pt>
                <c:pt idx="54">
                  <c:v>10.616759076889544</c:v>
                </c:pt>
                <c:pt idx="55">
                  <c:v>22.660914204553116</c:v>
                </c:pt>
                <c:pt idx="56">
                  <c:v>45.774493063716115</c:v>
                </c:pt>
                <c:pt idx="57">
                  <c:v>87.504484885417071</c:v>
                </c:pt>
                <c:pt idx="58">
                  <c:v>158.30613076742333</c:v>
                </c:pt>
                <c:pt idx="59">
                  <c:v>271.03526921236761</c:v>
                </c:pt>
                <c:pt idx="60">
                  <c:v>439.15166616456986</c:v>
                </c:pt>
                <c:pt idx="61">
                  <c:v>673.38573763927479</c:v>
                </c:pt>
                <c:pt idx="62">
                  <c:v>977.17859474806744</c:v>
                </c:pt>
                <c:pt idx="63">
                  <c:v>1341.9756290438652</c:v>
                </c:pt>
                <c:pt idx="64">
                  <c:v>1744.1184051977414</c:v>
                </c:pt>
                <c:pt idx="65">
                  <c:v>2145.2008171985476</c:v>
                </c:pt>
                <c:pt idx="66">
                  <c:v>2497.0118006171738</c:v>
                </c:pt>
                <c:pt idx="67">
                  <c:v>2750.6408488518482</c:v>
                </c:pt>
                <c:pt idx="68">
                  <c:v>2867.5291020109544</c:v>
                </c:pt>
                <c:pt idx="69">
                  <c:v>2829.0617863427647</c:v>
                </c:pt>
                <c:pt idx="70">
                  <c:v>2641.4213465118119</c:v>
                </c:pt>
                <c:pt idx="71">
                  <c:v>2333.9609549856359</c:v>
                </c:pt>
                <c:pt idx="72">
                  <c:v>1951.6868772529606</c:v>
                </c:pt>
                <c:pt idx="73">
                  <c:v>1544.4979992467324</c:v>
                </c:pt>
                <c:pt idx="74">
                  <c:v>1156.7119185570402</c:v>
                </c:pt>
                <c:pt idx="75">
                  <c:v>819.82984328989892</c:v>
                </c:pt>
                <c:pt idx="76">
                  <c:v>549.89894778289772</c:v>
                </c:pt>
                <c:pt idx="77">
                  <c:v>349.06210744961135</c:v>
                </c:pt>
                <c:pt idx="78">
                  <c:v>209.69263474034608</c:v>
                </c:pt>
                <c:pt idx="79">
                  <c:v>119.21318719700784</c:v>
                </c:pt>
                <c:pt idx="80">
                  <c:v>64.139574441483404</c:v>
                </c:pt>
                <c:pt idx="81">
                  <c:v>32.65791854799982</c:v>
                </c:pt>
                <c:pt idx="82">
                  <c:v>15.736624476955136</c:v>
                </c:pt>
                <c:pt idx="83">
                  <c:v>7.1762128835267722</c:v>
                </c:pt>
                <c:pt idx="84">
                  <c:v>3.0969892533044998</c:v>
                </c:pt>
                <c:pt idx="85">
                  <c:v>1.2648666311224646</c:v>
                </c:pt>
                <c:pt idx="86">
                  <c:v>0.48888917926685604</c:v>
                </c:pt>
                <c:pt idx="87">
                  <c:v>0.17882851368307653</c:v>
                </c:pt>
                <c:pt idx="88">
                  <c:v>6.1904719681782253E-2</c:v>
                </c:pt>
                <c:pt idx="89">
                  <c:v>2.0280161454041171E-2</c:v>
                </c:pt>
                <c:pt idx="90">
                  <c:v>6.287524747145651E-3</c:v>
                </c:pt>
                <c:pt idx="91">
                  <c:v>1.8447973201708779E-3</c:v>
                </c:pt>
                <c:pt idx="92">
                  <c:v>5.1224563126283913E-4</c:v>
                </c:pt>
                <c:pt idx="93">
                  <c:v>1.3460727104150255E-4</c:v>
                </c:pt>
                <c:pt idx="94">
                  <c:v>3.3474910814515787E-5</c:v>
                </c:pt>
                <c:pt idx="95">
                  <c:v>7.8782723461879277E-6</c:v>
                </c:pt>
                <c:pt idx="96">
                  <c:v>1.754701323953348E-6</c:v>
                </c:pt>
                <c:pt idx="97">
                  <c:v>3.6985889683631853E-7</c:v>
                </c:pt>
                <c:pt idx="98">
                  <c:v>7.3778460473388531E-8</c:v>
                </c:pt>
                <c:pt idx="99">
                  <c:v>1.3927839699028295E-8</c:v>
                </c:pt>
                <c:pt idx="100">
                  <c:v>2.4882761859089432E-9</c:v>
                </c:pt>
                <c:pt idx="101">
                  <c:v>4.2070149862474628E-10</c:v>
                </c:pt>
                <c:pt idx="102">
                  <c:v>6.7314742279860994E-11</c:v>
                </c:pt>
                <c:pt idx="103">
                  <c:v>1.0193116036265136E-11</c:v>
                </c:pt>
                <c:pt idx="104">
                  <c:v>1.4607113416258577E-12</c:v>
                </c:pt>
                <c:pt idx="105">
                  <c:v>1.9809909292060241E-13</c:v>
                </c:pt>
                <c:pt idx="106">
                  <c:v>2.5425015419150047E-14</c:v>
                </c:pt>
                <c:pt idx="107">
                  <c:v>3.0881658453629417E-15</c:v>
                </c:pt>
                <c:pt idx="108">
                  <c:v>3.5497736254683599E-16</c:v>
                </c:pt>
                <c:pt idx="109">
                  <c:v>3.8615472532707037E-17</c:v>
                </c:pt>
                <c:pt idx="110">
                  <c:v>3.9754170987713332E-1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546E-48A9-990B-EDCFDC6C9F99}"/>
            </c:ext>
          </c:extLst>
        </c:ser>
        <c:ser>
          <c:idx val="5"/>
          <c:order val="5"/>
          <c:tx>
            <c:v>Cellulose I</c:v>
          </c:tx>
          <c:spPr>
            <a:ln w="28575" cap="rnd">
              <a:solidFill>
                <a:srgbClr val="0070C0"/>
              </a:solidFill>
              <a:prstDash val="solid"/>
              <a:round/>
            </a:ln>
            <a:effectLst/>
          </c:spPr>
          <c:marker>
            <c:symbol val="none"/>
          </c:marker>
          <c:xVal>
            <c:numRef>
              <c:f>'Figure S4c'!$A$5:$A$115</c:f>
              <c:numCache>
                <c:formatCode>General</c:formatCode>
                <c:ptCount val="111"/>
                <c:pt idx="0">
                  <c:v>8</c:v>
                </c:pt>
                <c:pt idx="1">
                  <c:v>8.1999999999999993</c:v>
                </c:pt>
                <c:pt idx="2">
                  <c:v>8.4</c:v>
                </c:pt>
                <c:pt idx="3">
                  <c:v>8.6</c:v>
                </c:pt>
                <c:pt idx="4">
                  <c:v>8.8000000000000007</c:v>
                </c:pt>
                <c:pt idx="5">
                  <c:v>9</c:v>
                </c:pt>
                <c:pt idx="6">
                  <c:v>9.1999999999999993</c:v>
                </c:pt>
                <c:pt idx="7">
                  <c:v>9.4</c:v>
                </c:pt>
                <c:pt idx="8">
                  <c:v>9.6</c:v>
                </c:pt>
                <c:pt idx="9">
                  <c:v>9.8000000000000007</c:v>
                </c:pt>
                <c:pt idx="10">
                  <c:v>10</c:v>
                </c:pt>
                <c:pt idx="11">
                  <c:v>10.199999999999999</c:v>
                </c:pt>
                <c:pt idx="12">
                  <c:v>10.4</c:v>
                </c:pt>
                <c:pt idx="13">
                  <c:v>10.6</c:v>
                </c:pt>
                <c:pt idx="14">
                  <c:v>10.8</c:v>
                </c:pt>
                <c:pt idx="15">
                  <c:v>11</c:v>
                </c:pt>
                <c:pt idx="16">
                  <c:v>11.2</c:v>
                </c:pt>
                <c:pt idx="17">
                  <c:v>11.4</c:v>
                </c:pt>
                <c:pt idx="18">
                  <c:v>11.6</c:v>
                </c:pt>
                <c:pt idx="19">
                  <c:v>11.8</c:v>
                </c:pt>
                <c:pt idx="20">
                  <c:v>12</c:v>
                </c:pt>
                <c:pt idx="21">
                  <c:v>12.2</c:v>
                </c:pt>
                <c:pt idx="22">
                  <c:v>12.4</c:v>
                </c:pt>
                <c:pt idx="23">
                  <c:v>12.6</c:v>
                </c:pt>
                <c:pt idx="24">
                  <c:v>12.8</c:v>
                </c:pt>
                <c:pt idx="25">
                  <c:v>13</c:v>
                </c:pt>
                <c:pt idx="26">
                  <c:v>13.2</c:v>
                </c:pt>
                <c:pt idx="27">
                  <c:v>13.4</c:v>
                </c:pt>
                <c:pt idx="28">
                  <c:v>13.6</c:v>
                </c:pt>
                <c:pt idx="29">
                  <c:v>13.8</c:v>
                </c:pt>
                <c:pt idx="30">
                  <c:v>14</c:v>
                </c:pt>
                <c:pt idx="31">
                  <c:v>14.2</c:v>
                </c:pt>
                <c:pt idx="32">
                  <c:v>14.4</c:v>
                </c:pt>
                <c:pt idx="33">
                  <c:v>14.6</c:v>
                </c:pt>
                <c:pt idx="34">
                  <c:v>14.8</c:v>
                </c:pt>
                <c:pt idx="35">
                  <c:v>15</c:v>
                </c:pt>
                <c:pt idx="36">
                  <c:v>15.2</c:v>
                </c:pt>
                <c:pt idx="37">
                  <c:v>15.4</c:v>
                </c:pt>
                <c:pt idx="38">
                  <c:v>15.6</c:v>
                </c:pt>
                <c:pt idx="39">
                  <c:v>15.8</c:v>
                </c:pt>
                <c:pt idx="40">
                  <c:v>16</c:v>
                </c:pt>
                <c:pt idx="41">
                  <c:v>16.2</c:v>
                </c:pt>
                <c:pt idx="42">
                  <c:v>16.399999999999999</c:v>
                </c:pt>
                <c:pt idx="43">
                  <c:v>16.600000000000001</c:v>
                </c:pt>
                <c:pt idx="44">
                  <c:v>16.8</c:v>
                </c:pt>
                <c:pt idx="45">
                  <c:v>17</c:v>
                </c:pt>
                <c:pt idx="46">
                  <c:v>17.2</c:v>
                </c:pt>
                <c:pt idx="47">
                  <c:v>17.399999999999999</c:v>
                </c:pt>
                <c:pt idx="48">
                  <c:v>17.600000000000001</c:v>
                </c:pt>
                <c:pt idx="49">
                  <c:v>17.8</c:v>
                </c:pt>
                <c:pt idx="50">
                  <c:v>18</c:v>
                </c:pt>
                <c:pt idx="51">
                  <c:v>18.2</c:v>
                </c:pt>
                <c:pt idx="52">
                  <c:v>18.399999999999999</c:v>
                </c:pt>
                <c:pt idx="53">
                  <c:v>18.600000000000001</c:v>
                </c:pt>
                <c:pt idx="54">
                  <c:v>18.8</c:v>
                </c:pt>
                <c:pt idx="55">
                  <c:v>19</c:v>
                </c:pt>
                <c:pt idx="56">
                  <c:v>19.2</c:v>
                </c:pt>
                <c:pt idx="57">
                  <c:v>19.399999999999999</c:v>
                </c:pt>
                <c:pt idx="58">
                  <c:v>19.600000000000001</c:v>
                </c:pt>
                <c:pt idx="59">
                  <c:v>19.8</c:v>
                </c:pt>
                <c:pt idx="60">
                  <c:v>20</c:v>
                </c:pt>
                <c:pt idx="61">
                  <c:v>20.2</c:v>
                </c:pt>
                <c:pt idx="62">
                  <c:v>20.399999999999999</c:v>
                </c:pt>
                <c:pt idx="63">
                  <c:v>20.6</c:v>
                </c:pt>
                <c:pt idx="64">
                  <c:v>20.8</c:v>
                </c:pt>
                <c:pt idx="65">
                  <c:v>21</c:v>
                </c:pt>
                <c:pt idx="66">
                  <c:v>21.2</c:v>
                </c:pt>
                <c:pt idx="67">
                  <c:v>21.4</c:v>
                </c:pt>
                <c:pt idx="68">
                  <c:v>21.6</c:v>
                </c:pt>
                <c:pt idx="69">
                  <c:v>21.8</c:v>
                </c:pt>
                <c:pt idx="70">
                  <c:v>22</c:v>
                </c:pt>
                <c:pt idx="71">
                  <c:v>22.2</c:v>
                </c:pt>
                <c:pt idx="72">
                  <c:v>22.4</c:v>
                </c:pt>
                <c:pt idx="73">
                  <c:v>22.6</c:v>
                </c:pt>
                <c:pt idx="74">
                  <c:v>22.8</c:v>
                </c:pt>
                <c:pt idx="75">
                  <c:v>23</c:v>
                </c:pt>
                <c:pt idx="76">
                  <c:v>23.2</c:v>
                </c:pt>
                <c:pt idx="77">
                  <c:v>23.4</c:v>
                </c:pt>
                <c:pt idx="78">
                  <c:v>23.6</c:v>
                </c:pt>
                <c:pt idx="79">
                  <c:v>23.8</c:v>
                </c:pt>
                <c:pt idx="80">
                  <c:v>24</c:v>
                </c:pt>
                <c:pt idx="81">
                  <c:v>24.2</c:v>
                </c:pt>
                <c:pt idx="82">
                  <c:v>24.4</c:v>
                </c:pt>
                <c:pt idx="83">
                  <c:v>24.6</c:v>
                </c:pt>
                <c:pt idx="84">
                  <c:v>24.8</c:v>
                </c:pt>
                <c:pt idx="85">
                  <c:v>25</c:v>
                </c:pt>
                <c:pt idx="86">
                  <c:v>25.2</c:v>
                </c:pt>
                <c:pt idx="87">
                  <c:v>25.4</c:v>
                </c:pt>
                <c:pt idx="88">
                  <c:v>25.6</c:v>
                </c:pt>
                <c:pt idx="89">
                  <c:v>25.8</c:v>
                </c:pt>
                <c:pt idx="90">
                  <c:v>26</c:v>
                </c:pt>
                <c:pt idx="91">
                  <c:v>26.2</c:v>
                </c:pt>
                <c:pt idx="92">
                  <c:v>26.4</c:v>
                </c:pt>
                <c:pt idx="93">
                  <c:v>26.6</c:v>
                </c:pt>
                <c:pt idx="94">
                  <c:v>26.8</c:v>
                </c:pt>
                <c:pt idx="95">
                  <c:v>27</c:v>
                </c:pt>
                <c:pt idx="96">
                  <c:v>27.2</c:v>
                </c:pt>
                <c:pt idx="97">
                  <c:v>27.4</c:v>
                </c:pt>
                <c:pt idx="98">
                  <c:v>27.6</c:v>
                </c:pt>
                <c:pt idx="99">
                  <c:v>27.8</c:v>
                </c:pt>
                <c:pt idx="100">
                  <c:v>28</c:v>
                </c:pt>
                <c:pt idx="101">
                  <c:v>28.2</c:v>
                </c:pt>
                <c:pt idx="102">
                  <c:v>28.4</c:v>
                </c:pt>
                <c:pt idx="103">
                  <c:v>28.6</c:v>
                </c:pt>
                <c:pt idx="104">
                  <c:v>28.8</c:v>
                </c:pt>
                <c:pt idx="105">
                  <c:v>29</c:v>
                </c:pt>
                <c:pt idx="106">
                  <c:v>29.2</c:v>
                </c:pt>
                <c:pt idx="107">
                  <c:v>29.4</c:v>
                </c:pt>
                <c:pt idx="108">
                  <c:v>29.6</c:v>
                </c:pt>
                <c:pt idx="109">
                  <c:v>29.8</c:v>
                </c:pt>
                <c:pt idx="110">
                  <c:v>30</c:v>
                </c:pt>
              </c:numCache>
            </c:numRef>
          </c:xVal>
          <c:yVal>
            <c:numRef>
              <c:f>'Figure S4c'!$G$5:$G$115</c:f>
              <c:numCache>
                <c:formatCode>General</c:formatCode>
                <c:ptCount val="111"/>
                <c:pt idx="0">
                  <c:v>3.3590889777656923E-9</c:v>
                </c:pt>
                <c:pt idx="1">
                  <c:v>1.5174536616268525E-8</c:v>
                </c:pt>
                <c:pt idx="2">
                  <c:v>6.5681968471237471E-8</c:v>
                </c:pt>
                <c:pt idx="3">
                  <c:v>2.7240412141622331E-7</c:v>
                </c:pt>
                <c:pt idx="4">
                  <c:v>1.0824752620719098E-6</c:v>
                </c:pt>
                <c:pt idx="5">
                  <c:v>4.1215358165044672E-6</c:v>
                </c:pt>
                <c:pt idx="6">
                  <c:v>1.5036161037144506E-5</c:v>
                </c:pt>
                <c:pt idx="7">
                  <c:v>5.2559551477474624E-5</c:v>
                </c:pt>
                <c:pt idx="8">
                  <c:v>1.7603666187704088E-4</c:v>
                </c:pt>
                <c:pt idx="9">
                  <c:v>5.6492577584223462E-4</c:v>
                </c:pt>
                <c:pt idx="10">
                  <c:v>1.7370665161240658E-3</c:v>
                </c:pt>
                <c:pt idx="11">
                  <c:v>5.1177409504629696E-3</c:v>
                </c:pt>
                <c:pt idx="12">
                  <c:v>1.4446975662498113E-2</c:v>
                </c:pt>
                <c:pt idx="13">
                  <c:v>3.9076204642293159E-2</c:v>
                </c:pt>
                <c:pt idx="14">
                  <c:v>0.10127088412515875</c:v>
                </c:pt>
                <c:pt idx="15">
                  <c:v>0.25147430681913729</c:v>
                </c:pt>
                <c:pt idx="16">
                  <c:v>0.59832814172439486</c:v>
                </c:pt>
                <c:pt idx="17">
                  <c:v>1.3640240637752548</c:v>
                </c:pt>
                <c:pt idx="18">
                  <c:v>2.9794865297283386</c:v>
                </c:pt>
                <c:pt idx="19">
                  <c:v>6.2358780368721654</c:v>
                </c:pt>
                <c:pt idx="20">
                  <c:v>12.505198526580662</c:v>
                </c:pt>
                <c:pt idx="21">
                  <c:v>24.028151470097576</c:v>
                </c:pt>
                <c:pt idx="22">
                  <c:v>44.237127967997665</c:v>
                </c:pt>
                <c:pt idx="23">
                  <c:v>78.035151439199112</c:v>
                </c:pt>
                <c:pt idx="24">
                  <c:v>131.89563521385705</c:v>
                </c:pt>
                <c:pt idx="25">
                  <c:v>213.60300694428435</c:v>
                </c:pt>
                <c:pt idx="26">
                  <c:v>331.45234225046619</c:v>
                </c:pt>
                <c:pt idx="27">
                  <c:v>492.80103883463022</c:v>
                </c:pt>
                <c:pt idx="28">
                  <c:v>702.03526593980473</c:v>
                </c:pt>
                <c:pt idx="29">
                  <c:v>958.25928337037635</c:v>
                </c:pt>
                <c:pt idx="30">
                  <c:v>1253.2679501974553</c:v>
                </c:pt>
                <c:pt idx="31">
                  <c:v>1570.5133192958699</c:v>
                </c:pt>
                <c:pt idx="32">
                  <c:v>1885.7152196393722</c:v>
                </c:pt>
                <c:pt idx="33">
                  <c:v>2169.4386874526585</c:v>
                </c:pt>
                <c:pt idx="34">
                  <c:v>2391.4177421703134</c:v>
                </c:pt>
                <c:pt idx="35">
                  <c:v>2525.8078308041436</c:v>
                </c:pt>
                <c:pt idx="36">
                  <c:v>2556.124221954381</c:v>
                </c:pt>
                <c:pt idx="37">
                  <c:v>2478.5654875896867</c:v>
                </c:pt>
                <c:pt idx="38">
                  <c:v>2302.7968808672294</c:v>
                </c:pt>
                <c:pt idx="39">
                  <c:v>2049.9707243658122</c:v>
                </c:pt>
                <c:pt idx="40">
                  <c:v>1748.543646008028</c:v>
                </c:pt>
                <c:pt idx="41">
                  <c:v>1429.0324403355985</c:v>
                </c:pt>
                <c:pt idx="42">
                  <c:v>1119.0371130559115</c:v>
                </c:pt>
                <c:pt idx="43">
                  <c:v>839.62175853487793</c:v>
                </c:pt>
                <c:pt idx="44">
                  <c:v>603.6145101237953</c:v>
                </c:pt>
                <c:pt idx="45">
                  <c:v>415.78847727159172</c:v>
                </c:pt>
                <c:pt idx="46">
                  <c:v>274.42395560110026</c:v>
                </c:pt>
                <c:pt idx="47">
                  <c:v>173.54351220320484</c:v>
                </c:pt>
                <c:pt idx="48">
                  <c:v>105.15538965821281</c:v>
                </c:pt>
                <c:pt idx="49">
                  <c:v>61.050817470060672</c:v>
                </c:pt>
                <c:pt idx="50">
                  <c:v>33.96160621523557</c:v>
                </c:pt>
                <c:pt idx="51">
                  <c:v>18.101799596463014</c:v>
                </c:pt>
                <c:pt idx="52">
                  <c:v>9.2446840914222488</c:v>
                </c:pt>
                <c:pt idx="53">
                  <c:v>4.5237561820246075</c:v>
                </c:pt>
                <c:pt idx="54">
                  <c:v>2.1210118560947055</c:v>
                </c:pt>
                <c:pt idx="55">
                  <c:v>0.95284836853136357</c:v>
                </c:pt>
                <c:pt idx="56">
                  <c:v>0.41014864892377662</c:v>
                </c:pt>
                <c:pt idx="57">
                  <c:v>0.16915917868031113</c:v>
                </c:pt>
                <c:pt idx="58">
                  <c:v>6.684772665281967E-2</c:v>
                </c:pt>
                <c:pt idx="59">
                  <c:v>2.5311303364329747E-2</c:v>
                </c:pt>
                <c:pt idx="60">
                  <c:v>9.182885466644827E-3</c:v>
                </c:pt>
                <c:pt idx="61">
                  <c:v>3.1921303563427613E-3</c:v>
                </c:pt>
                <c:pt idx="62">
                  <c:v>1.0632095303230358E-3</c:v>
                </c:pt>
                <c:pt idx="63">
                  <c:v>3.393078407575279E-4</c:v>
                </c:pt>
                <c:pt idx="64">
                  <c:v>1.0375420860295412E-4</c:v>
                </c:pt>
                <c:pt idx="65">
                  <c:v>3.0398653057836811E-5</c:v>
                </c:pt>
                <c:pt idx="66">
                  <c:v>8.533746768791977E-6</c:v>
                </c:pt>
                <c:pt idx="67">
                  <c:v>2.2954189046212987E-6</c:v>
                </c:pt>
                <c:pt idx="68">
                  <c:v>5.915901696075168E-7</c:v>
                </c:pt>
                <c:pt idx="69">
                  <c:v>1.4608873733932397E-7</c:v>
                </c:pt>
                <c:pt idx="70">
                  <c:v>3.4566015004891703E-8</c:v>
                </c:pt>
                <c:pt idx="71">
                  <c:v>7.8364376919260112E-9</c:v>
                </c:pt>
                <c:pt idx="72">
                  <c:v>1.702255897785489E-9</c:v>
                </c:pt>
                <c:pt idx="73">
                  <c:v>3.5429726700776491E-10</c:v>
                </c:pt>
                <c:pt idx="74">
                  <c:v>7.0655756226914044E-11</c:v>
                </c:pt>
                <c:pt idx="75">
                  <c:v>1.3500942503451833E-11</c:v>
                </c:pt>
                <c:pt idx="76">
                  <c:v>2.4718232817859908E-12</c:v>
                </c:pt>
                <c:pt idx="77">
                  <c:v>4.3361823888297224E-13</c:v>
                </c:pt>
                <c:pt idx="78">
                  <c:v>7.2884378699949069E-14</c:v>
                </c:pt>
                <c:pt idx="79">
                  <c:v>1.1738109668450188E-14</c:v>
                </c:pt>
                <c:pt idx="80">
                  <c:v>1.8113345103450834E-15</c:v>
                </c:pt>
                <c:pt idx="81">
                  <c:v>2.6781565039141003E-16</c:v>
                </c:pt>
                <c:pt idx="82">
                  <c:v>3.7941110241672404E-17</c:v>
                </c:pt>
                <c:pt idx="83">
                  <c:v>5.1501622353896729E-18</c:v>
                </c:pt>
                <c:pt idx="84">
                  <c:v>6.6983614194189783E-19</c:v>
                </c:pt>
                <c:pt idx="85">
                  <c:v>8.3474348013584047E-20</c:v>
                </c:pt>
                <c:pt idx="86">
                  <c:v>9.9672255586407721E-21</c:v>
                </c:pt>
                <c:pt idx="87">
                  <c:v>1.1403346720660344E-21</c:v>
                </c:pt>
                <c:pt idx="88">
                  <c:v>1.2500493660104926E-22</c:v>
                </c:pt>
                <c:pt idx="89">
                  <c:v>1.3129820567392669E-23</c:v>
                </c:pt>
                <c:pt idx="90">
                  <c:v>1.3213784201296712E-24</c:v>
                </c:pt>
                <c:pt idx="91">
                  <c:v>1.2741848023931276E-25</c:v>
                </c:pt>
                <c:pt idx="92">
                  <c:v>1.177265517850922E-26</c:v>
                </c:pt>
                <c:pt idx="93">
                  <c:v>1.0422051589506616E-27</c:v>
                </c:pt>
                <c:pt idx="94">
                  <c:v>8.8403366860273659E-29</c:v>
                </c:pt>
                <c:pt idx="95">
                  <c:v>7.1849075518907895E-30</c:v>
                </c:pt>
                <c:pt idx="96">
                  <c:v>5.5951322389051566E-31</c:v>
                </c:pt>
                <c:pt idx="97">
                  <c:v>4.1748061860837984E-32</c:v>
                </c:pt>
                <c:pt idx="98">
                  <c:v>2.984688919333734E-33</c:v>
                </c:pt>
                <c:pt idx="99">
                  <c:v>2.0445541636522179E-34</c:v>
                </c:pt>
                <c:pt idx="100">
                  <c:v>1.3419457498775855E-35</c:v>
                </c:pt>
                <c:pt idx="101">
                  <c:v>8.4393323494016091E-37</c:v>
                </c:pt>
                <c:pt idx="102">
                  <c:v>5.0853167978480564E-38</c:v>
                </c:pt>
                <c:pt idx="103">
                  <c:v>2.9360586599152638E-39</c:v>
                </c:pt>
                <c:pt idx="104">
                  <c:v>1.6242326455950844E-40</c:v>
                </c:pt>
                <c:pt idx="105">
                  <c:v>8.6093137309791905E-42</c:v>
                </c:pt>
                <c:pt idx="106">
                  <c:v>4.3724577853925646E-43</c:v>
                </c:pt>
                <c:pt idx="107">
                  <c:v>2.1277446550864905E-44</c:v>
                </c:pt>
                <c:pt idx="108">
                  <c:v>9.9208796964299693E-46</c:v>
                </c:pt>
                <c:pt idx="109">
                  <c:v>4.4321826601138803E-47</c:v>
                </c:pt>
                <c:pt idx="110">
                  <c:v>1.8972384140995062E-4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546E-48A9-990B-EDCFDC6C9F99}"/>
            </c:ext>
          </c:extLst>
        </c:ser>
        <c:ser>
          <c:idx val="6"/>
          <c:order val="6"/>
          <c:tx>
            <c:strRef>
              <c:f>'Figure S4c'!$H$3</c:f>
              <c:strCache>
                <c:ptCount val="1"/>
                <c:pt idx="0">
                  <c:v>110</c:v>
                </c:pt>
              </c:strCache>
            </c:strRef>
          </c:tx>
          <c:spPr>
            <a:ln w="28575" cap="rnd">
              <a:solidFill>
                <a:srgbClr val="2F75B5"/>
              </a:solidFill>
              <a:prstDash val="solid"/>
              <a:round/>
            </a:ln>
            <a:effectLst/>
          </c:spPr>
          <c:marker>
            <c:symbol val="none"/>
          </c:marker>
          <c:xVal>
            <c:numRef>
              <c:f>'Figure S4c'!$A$5:$A$115</c:f>
              <c:numCache>
                <c:formatCode>General</c:formatCode>
                <c:ptCount val="111"/>
                <c:pt idx="0">
                  <c:v>8</c:v>
                </c:pt>
                <c:pt idx="1">
                  <c:v>8.1999999999999993</c:v>
                </c:pt>
                <c:pt idx="2">
                  <c:v>8.4</c:v>
                </c:pt>
                <c:pt idx="3">
                  <c:v>8.6</c:v>
                </c:pt>
                <c:pt idx="4">
                  <c:v>8.8000000000000007</c:v>
                </c:pt>
                <c:pt idx="5">
                  <c:v>9</c:v>
                </c:pt>
                <c:pt idx="6">
                  <c:v>9.1999999999999993</c:v>
                </c:pt>
                <c:pt idx="7">
                  <c:v>9.4</c:v>
                </c:pt>
                <c:pt idx="8">
                  <c:v>9.6</c:v>
                </c:pt>
                <c:pt idx="9">
                  <c:v>9.8000000000000007</c:v>
                </c:pt>
                <c:pt idx="10">
                  <c:v>10</c:v>
                </c:pt>
                <c:pt idx="11">
                  <c:v>10.199999999999999</c:v>
                </c:pt>
                <c:pt idx="12">
                  <c:v>10.4</c:v>
                </c:pt>
                <c:pt idx="13">
                  <c:v>10.6</c:v>
                </c:pt>
                <c:pt idx="14">
                  <c:v>10.8</c:v>
                </c:pt>
                <c:pt idx="15">
                  <c:v>11</c:v>
                </c:pt>
                <c:pt idx="16">
                  <c:v>11.2</c:v>
                </c:pt>
                <c:pt idx="17">
                  <c:v>11.4</c:v>
                </c:pt>
                <c:pt idx="18">
                  <c:v>11.6</c:v>
                </c:pt>
                <c:pt idx="19">
                  <c:v>11.8</c:v>
                </c:pt>
                <c:pt idx="20">
                  <c:v>12</c:v>
                </c:pt>
                <c:pt idx="21">
                  <c:v>12.2</c:v>
                </c:pt>
                <c:pt idx="22">
                  <c:v>12.4</c:v>
                </c:pt>
                <c:pt idx="23">
                  <c:v>12.6</c:v>
                </c:pt>
                <c:pt idx="24">
                  <c:v>12.8</c:v>
                </c:pt>
                <c:pt idx="25">
                  <c:v>13</c:v>
                </c:pt>
                <c:pt idx="26">
                  <c:v>13.2</c:v>
                </c:pt>
                <c:pt idx="27">
                  <c:v>13.4</c:v>
                </c:pt>
                <c:pt idx="28">
                  <c:v>13.6</c:v>
                </c:pt>
                <c:pt idx="29">
                  <c:v>13.8</c:v>
                </c:pt>
                <c:pt idx="30">
                  <c:v>14</c:v>
                </c:pt>
                <c:pt idx="31">
                  <c:v>14.2</c:v>
                </c:pt>
                <c:pt idx="32">
                  <c:v>14.4</c:v>
                </c:pt>
                <c:pt idx="33">
                  <c:v>14.6</c:v>
                </c:pt>
                <c:pt idx="34">
                  <c:v>14.8</c:v>
                </c:pt>
                <c:pt idx="35">
                  <c:v>15</c:v>
                </c:pt>
                <c:pt idx="36">
                  <c:v>15.2</c:v>
                </c:pt>
                <c:pt idx="37">
                  <c:v>15.4</c:v>
                </c:pt>
                <c:pt idx="38">
                  <c:v>15.6</c:v>
                </c:pt>
                <c:pt idx="39">
                  <c:v>15.8</c:v>
                </c:pt>
                <c:pt idx="40">
                  <c:v>16</c:v>
                </c:pt>
                <c:pt idx="41">
                  <c:v>16.2</c:v>
                </c:pt>
                <c:pt idx="42">
                  <c:v>16.399999999999999</c:v>
                </c:pt>
                <c:pt idx="43">
                  <c:v>16.600000000000001</c:v>
                </c:pt>
                <c:pt idx="44">
                  <c:v>16.8</c:v>
                </c:pt>
                <c:pt idx="45">
                  <c:v>17</c:v>
                </c:pt>
                <c:pt idx="46">
                  <c:v>17.2</c:v>
                </c:pt>
                <c:pt idx="47">
                  <c:v>17.399999999999999</c:v>
                </c:pt>
                <c:pt idx="48">
                  <c:v>17.600000000000001</c:v>
                </c:pt>
                <c:pt idx="49">
                  <c:v>17.8</c:v>
                </c:pt>
                <c:pt idx="50">
                  <c:v>18</c:v>
                </c:pt>
                <c:pt idx="51">
                  <c:v>18.2</c:v>
                </c:pt>
                <c:pt idx="52">
                  <c:v>18.399999999999999</c:v>
                </c:pt>
                <c:pt idx="53">
                  <c:v>18.600000000000001</c:v>
                </c:pt>
                <c:pt idx="54">
                  <c:v>18.8</c:v>
                </c:pt>
                <c:pt idx="55">
                  <c:v>19</c:v>
                </c:pt>
                <c:pt idx="56">
                  <c:v>19.2</c:v>
                </c:pt>
                <c:pt idx="57">
                  <c:v>19.399999999999999</c:v>
                </c:pt>
                <c:pt idx="58">
                  <c:v>19.600000000000001</c:v>
                </c:pt>
                <c:pt idx="59">
                  <c:v>19.8</c:v>
                </c:pt>
                <c:pt idx="60">
                  <c:v>20</c:v>
                </c:pt>
                <c:pt idx="61">
                  <c:v>20.2</c:v>
                </c:pt>
                <c:pt idx="62">
                  <c:v>20.399999999999999</c:v>
                </c:pt>
                <c:pt idx="63">
                  <c:v>20.6</c:v>
                </c:pt>
                <c:pt idx="64">
                  <c:v>20.8</c:v>
                </c:pt>
                <c:pt idx="65">
                  <c:v>21</c:v>
                </c:pt>
                <c:pt idx="66">
                  <c:v>21.2</c:v>
                </c:pt>
                <c:pt idx="67">
                  <c:v>21.4</c:v>
                </c:pt>
                <c:pt idx="68">
                  <c:v>21.6</c:v>
                </c:pt>
                <c:pt idx="69">
                  <c:v>21.8</c:v>
                </c:pt>
                <c:pt idx="70">
                  <c:v>22</c:v>
                </c:pt>
                <c:pt idx="71">
                  <c:v>22.2</c:v>
                </c:pt>
                <c:pt idx="72">
                  <c:v>22.4</c:v>
                </c:pt>
                <c:pt idx="73">
                  <c:v>22.6</c:v>
                </c:pt>
                <c:pt idx="74">
                  <c:v>22.8</c:v>
                </c:pt>
                <c:pt idx="75">
                  <c:v>23</c:v>
                </c:pt>
                <c:pt idx="76">
                  <c:v>23.2</c:v>
                </c:pt>
                <c:pt idx="77">
                  <c:v>23.4</c:v>
                </c:pt>
                <c:pt idx="78">
                  <c:v>23.6</c:v>
                </c:pt>
                <c:pt idx="79">
                  <c:v>23.8</c:v>
                </c:pt>
                <c:pt idx="80">
                  <c:v>24</c:v>
                </c:pt>
                <c:pt idx="81">
                  <c:v>24.2</c:v>
                </c:pt>
                <c:pt idx="82">
                  <c:v>24.4</c:v>
                </c:pt>
                <c:pt idx="83">
                  <c:v>24.6</c:v>
                </c:pt>
                <c:pt idx="84">
                  <c:v>24.8</c:v>
                </c:pt>
                <c:pt idx="85">
                  <c:v>25</c:v>
                </c:pt>
                <c:pt idx="86">
                  <c:v>25.2</c:v>
                </c:pt>
                <c:pt idx="87">
                  <c:v>25.4</c:v>
                </c:pt>
                <c:pt idx="88">
                  <c:v>25.6</c:v>
                </c:pt>
                <c:pt idx="89">
                  <c:v>25.8</c:v>
                </c:pt>
                <c:pt idx="90">
                  <c:v>26</c:v>
                </c:pt>
                <c:pt idx="91">
                  <c:v>26.2</c:v>
                </c:pt>
                <c:pt idx="92">
                  <c:v>26.4</c:v>
                </c:pt>
                <c:pt idx="93">
                  <c:v>26.6</c:v>
                </c:pt>
                <c:pt idx="94">
                  <c:v>26.8</c:v>
                </c:pt>
                <c:pt idx="95">
                  <c:v>27</c:v>
                </c:pt>
                <c:pt idx="96">
                  <c:v>27.2</c:v>
                </c:pt>
                <c:pt idx="97">
                  <c:v>27.4</c:v>
                </c:pt>
                <c:pt idx="98">
                  <c:v>27.6</c:v>
                </c:pt>
                <c:pt idx="99">
                  <c:v>27.8</c:v>
                </c:pt>
                <c:pt idx="100">
                  <c:v>28</c:v>
                </c:pt>
                <c:pt idx="101">
                  <c:v>28.2</c:v>
                </c:pt>
                <c:pt idx="102">
                  <c:v>28.4</c:v>
                </c:pt>
                <c:pt idx="103">
                  <c:v>28.6</c:v>
                </c:pt>
                <c:pt idx="104">
                  <c:v>28.8</c:v>
                </c:pt>
                <c:pt idx="105">
                  <c:v>29</c:v>
                </c:pt>
                <c:pt idx="106">
                  <c:v>29.2</c:v>
                </c:pt>
                <c:pt idx="107">
                  <c:v>29.4</c:v>
                </c:pt>
                <c:pt idx="108">
                  <c:v>29.6</c:v>
                </c:pt>
                <c:pt idx="109">
                  <c:v>29.8</c:v>
                </c:pt>
                <c:pt idx="110">
                  <c:v>30</c:v>
                </c:pt>
              </c:numCache>
            </c:numRef>
          </c:xVal>
          <c:yVal>
            <c:numRef>
              <c:f>'Figure S4c'!$H$5:$H$115</c:f>
              <c:numCache>
                <c:formatCode>General</c:formatCode>
                <c:ptCount val="111"/>
                <c:pt idx="0">
                  <c:v>3.6248649805490734E-15</c:v>
                </c:pt>
                <c:pt idx="1">
                  <c:v>2.2836208801550763E-14</c:v>
                </c:pt>
                <c:pt idx="2">
                  <c:v>1.3784561903618877E-13</c:v>
                </c:pt>
                <c:pt idx="3">
                  <c:v>7.9725770078518985E-13</c:v>
                </c:pt>
                <c:pt idx="4">
                  <c:v>4.4181582722644265E-12</c:v>
                </c:pt>
                <c:pt idx="5">
                  <c:v>2.3459600298320533E-11</c:v>
                </c:pt>
                <c:pt idx="6">
                  <c:v>1.1935393425167928E-10</c:v>
                </c:pt>
                <c:pt idx="7">
                  <c:v>5.8182136111947452E-10</c:v>
                </c:pt>
                <c:pt idx="8">
                  <c:v>2.7175614724390107E-9</c:v>
                </c:pt>
                <c:pt idx="9">
                  <c:v>1.2162024770955739E-8</c:v>
                </c:pt>
                <c:pt idx="10">
                  <c:v>5.2151785580723966E-8</c:v>
                </c:pt>
                <c:pt idx="11">
                  <c:v>2.1427389951635349E-7</c:v>
                </c:pt>
                <c:pt idx="12">
                  <c:v>8.4354092228278402E-7</c:v>
                </c:pt>
                <c:pt idx="13">
                  <c:v>3.1818509443382773E-6</c:v>
                </c:pt>
                <c:pt idx="14">
                  <c:v>1.149980027902662E-5</c:v>
                </c:pt>
                <c:pt idx="15">
                  <c:v>3.9823328545199626E-5</c:v>
                </c:pt>
                <c:pt idx="16">
                  <c:v>1.3213613748222838E-4</c:v>
                </c:pt>
                <c:pt idx="17">
                  <c:v>4.2009010350868093E-4</c:v>
                </c:pt>
                <c:pt idx="18">
                  <c:v>1.2796761782796512E-3</c:v>
                </c:pt>
                <c:pt idx="19">
                  <c:v>3.7350335941597978E-3</c:v>
                </c:pt>
                <c:pt idx="20">
                  <c:v>1.044541576854106E-2</c:v>
                </c:pt>
                <c:pt idx="21">
                  <c:v>2.7989409891953414E-2</c:v>
                </c:pt>
                <c:pt idx="22">
                  <c:v>7.1861875108255951E-2</c:v>
                </c:pt>
                <c:pt idx="23">
                  <c:v>0.17678285367436447</c:v>
                </c:pt>
                <c:pt idx="24">
                  <c:v>0.41669522812973986</c:v>
                </c:pt>
                <c:pt idx="25">
                  <c:v>0.94109552008996189</c:v>
                </c:pt>
                <c:pt idx="26">
                  <c:v>2.0365059206189242</c:v>
                </c:pt>
                <c:pt idx="27">
                  <c:v>4.2225464917999238</c:v>
                </c:pt>
                <c:pt idx="28">
                  <c:v>8.3888029870265104</c:v>
                </c:pt>
                <c:pt idx="29">
                  <c:v>15.968434529060286</c:v>
                </c:pt>
                <c:pt idx="30">
                  <c:v>29.124701370887873</c:v>
                </c:pt>
                <c:pt idx="31">
                  <c:v>50.89761262722724</c:v>
                </c:pt>
                <c:pt idx="32">
                  <c:v>85.225613283202705</c:v>
                </c:pt>
                <c:pt idx="33">
                  <c:v>136.73498588405144</c:v>
                </c:pt>
                <c:pt idx="34">
                  <c:v>210.19673082378176</c:v>
                </c:pt>
                <c:pt idx="35">
                  <c:v>309.60577740878654</c:v>
                </c:pt>
                <c:pt idx="36">
                  <c:v>436.94718655163075</c:v>
                </c:pt>
                <c:pt idx="37">
                  <c:v>590.86141529268002</c:v>
                </c:pt>
                <c:pt idx="38">
                  <c:v>765.55977389131124</c:v>
                </c:pt>
                <c:pt idx="39">
                  <c:v>950.40644469764288</c:v>
                </c:pt>
                <c:pt idx="40">
                  <c:v>1130.5152671777942</c:v>
                </c:pt>
                <c:pt idx="41">
                  <c:v>1288.4877169729384</c:v>
                </c:pt>
                <c:pt idx="42">
                  <c:v>1407.0869200134975</c:v>
                </c:pt>
                <c:pt idx="43">
                  <c:v>1472.3069463086244</c:v>
                </c:pt>
                <c:pt idx="44">
                  <c:v>1476.08915089674</c:v>
                </c:pt>
                <c:pt idx="45">
                  <c:v>1417.9587841569414</c:v>
                </c:pt>
                <c:pt idx="46">
                  <c:v>1305.1229257646326</c:v>
                </c:pt>
                <c:pt idx="47">
                  <c:v>1151.0018501284437</c:v>
                </c:pt>
                <c:pt idx="48">
                  <c:v>972.60705816832251</c:v>
                </c:pt>
                <c:pt idx="49">
                  <c:v>787.47287666744774</c:v>
                </c:pt>
                <c:pt idx="50">
                  <c:v>610.90064447047985</c:v>
                </c:pt>
                <c:pt idx="51">
                  <c:v>454.09043554413114</c:v>
                </c:pt>
                <c:pt idx="52">
                  <c:v>323.40811845334696</c:v>
                </c:pt>
                <c:pt idx="53">
                  <c:v>220.69692033896453</c:v>
                </c:pt>
                <c:pt idx="54">
                  <c:v>144.30401681416936</c:v>
                </c:pt>
                <c:pt idx="55">
                  <c:v>90.40602186963838</c:v>
                </c:pt>
                <c:pt idx="56">
                  <c:v>54.269158905526936</c:v>
                </c:pt>
                <c:pt idx="57">
                  <c:v>31.213726015533705</c:v>
                </c:pt>
                <c:pt idx="58">
                  <c:v>17.201841005811563</c:v>
                </c:pt>
                <c:pt idx="59">
                  <c:v>9.0832451683873519</c:v>
                </c:pt>
                <c:pt idx="60">
                  <c:v>4.5956181481288425</c:v>
                </c:pt>
                <c:pt idx="61">
                  <c:v>2.2278381011323907</c:v>
                </c:pt>
                <c:pt idx="62">
                  <c:v>1.0348087931366445</c:v>
                </c:pt>
                <c:pt idx="63">
                  <c:v>0.46054639350464716</c:v>
                </c:pt>
                <c:pt idx="64">
                  <c:v>0.19639184632835019</c:v>
                </c:pt>
                <c:pt idx="65">
                  <c:v>8.0243583006778002E-2</c:v>
                </c:pt>
                <c:pt idx="66">
                  <c:v>3.1414775738216855E-2</c:v>
                </c:pt>
                <c:pt idx="67">
                  <c:v>1.1784045402078717E-2</c:v>
                </c:pt>
                <c:pt idx="68">
                  <c:v>4.2353727928607365E-3</c:v>
                </c:pt>
                <c:pt idx="69">
                  <c:v>1.4585646033904679E-3</c:v>
                </c:pt>
                <c:pt idx="70">
                  <c:v>4.8127853127233805E-4</c:v>
                </c:pt>
                <c:pt idx="71">
                  <c:v>1.5216126166780084E-4</c:v>
                </c:pt>
                <c:pt idx="72">
                  <c:v>4.6094435851707369E-5</c:v>
                </c:pt>
                <c:pt idx="73">
                  <c:v>1.3379186246962843E-5</c:v>
                </c:pt>
                <c:pt idx="74">
                  <c:v>3.7208973306744399E-6</c:v>
                </c:pt>
                <c:pt idx="75">
                  <c:v>9.915222544935032E-7</c:v>
                </c:pt>
                <c:pt idx="76">
                  <c:v>2.5315938835750521E-7</c:v>
                </c:pt>
                <c:pt idx="77">
                  <c:v>6.1933040454387598E-8</c:v>
                </c:pt>
                <c:pt idx="78">
                  <c:v>1.4517356994452176E-8</c:v>
                </c:pt>
                <c:pt idx="79">
                  <c:v>3.2605397871288831E-9</c:v>
                </c:pt>
                <c:pt idx="80">
                  <c:v>7.0166246297679197E-10</c:v>
                </c:pt>
                <c:pt idx="81">
                  <c:v>1.4467842592450027E-10</c:v>
                </c:pt>
                <c:pt idx="82">
                  <c:v>2.8583545560891904E-11</c:v>
                </c:pt>
                <c:pt idx="83">
                  <c:v>5.4108465054336005E-12</c:v>
                </c:pt>
                <c:pt idx="84">
                  <c:v>9.8141145237110554E-13</c:v>
                </c:pt>
                <c:pt idx="85">
                  <c:v>1.705586779842166E-13</c:v>
                </c:pt>
                <c:pt idx="86">
                  <c:v>2.8400979125583332E-14</c:v>
                </c:pt>
                <c:pt idx="87">
                  <c:v>4.5313707418226631E-15</c:v>
                </c:pt>
                <c:pt idx="88">
                  <c:v>6.9272788769639235E-16</c:v>
                </c:pt>
                <c:pt idx="89">
                  <c:v>1.0146880349892952E-16</c:v>
                </c:pt>
                <c:pt idx="90">
                  <c:v>1.4240957778759511E-17</c:v>
                </c:pt>
                <c:pt idx="91">
                  <c:v>1.9150611694357539E-18</c:v>
                </c:pt>
                <c:pt idx="92">
                  <c:v>2.4675325711596834E-19</c:v>
                </c:pt>
                <c:pt idx="93">
                  <c:v>3.0463509186474794E-20</c:v>
                </c:pt>
                <c:pt idx="94">
                  <c:v>3.6035765923433606E-21</c:v>
                </c:pt>
                <c:pt idx="95">
                  <c:v>4.0843634095226711E-22</c:v>
                </c:pt>
                <c:pt idx="96">
                  <c:v>4.4355940114768982E-23</c:v>
                </c:pt>
                <c:pt idx="97">
                  <c:v>4.6154706338422179E-24</c:v>
                </c:pt>
                <c:pt idx="98">
                  <c:v>4.6016860725586515E-25</c:v>
                </c:pt>
                <c:pt idx="99">
                  <c:v>4.3959705611425649E-26</c:v>
                </c:pt>
                <c:pt idx="100">
                  <c:v>4.0237348549763318E-27</c:v>
                </c:pt>
                <c:pt idx="101">
                  <c:v>3.5289111725167373E-28</c:v>
                </c:pt>
                <c:pt idx="102">
                  <c:v>2.9654382864970112E-29</c:v>
                </c:pt>
                <c:pt idx="103">
                  <c:v>2.3876674893823178E-30</c:v>
                </c:pt>
                <c:pt idx="104">
                  <c:v>1.8420253122810696E-31</c:v>
                </c:pt>
                <c:pt idx="105">
                  <c:v>1.3616143929850136E-32</c:v>
                </c:pt>
                <c:pt idx="106">
                  <c:v>9.6438282037518061E-34</c:v>
                </c:pt>
                <c:pt idx="107">
                  <c:v>6.5445771081779761E-35</c:v>
                </c:pt>
                <c:pt idx="108">
                  <c:v>4.2554991162693318E-36</c:v>
                </c:pt>
                <c:pt idx="109">
                  <c:v>2.6512837647452831E-37</c:v>
                </c:pt>
                <c:pt idx="110">
                  <c:v>1.5827004001407561E-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546E-48A9-990B-EDCFDC6C9F99}"/>
            </c:ext>
          </c:extLst>
        </c:ser>
        <c:ser>
          <c:idx val="7"/>
          <c:order val="7"/>
          <c:tx>
            <c:strRef>
              <c:f>'Figure S4c'!$I$3</c:f>
              <c:strCache>
                <c:ptCount val="1"/>
                <c:pt idx="0">
                  <c:v>200</c:v>
                </c:pt>
              </c:strCache>
            </c:strRef>
          </c:tx>
          <c:spPr>
            <a:ln w="28575" cap="rnd">
              <a:solidFill>
                <a:srgbClr val="0070C0"/>
              </a:solidFill>
              <a:prstDash val="solid"/>
              <a:round/>
            </a:ln>
            <a:effectLst/>
          </c:spPr>
          <c:marker>
            <c:symbol val="none"/>
          </c:marker>
          <c:xVal>
            <c:numRef>
              <c:f>'Figure S4c'!$A$5:$A$115</c:f>
              <c:numCache>
                <c:formatCode>General</c:formatCode>
                <c:ptCount val="111"/>
                <c:pt idx="0">
                  <c:v>8</c:v>
                </c:pt>
                <c:pt idx="1">
                  <c:v>8.1999999999999993</c:v>
                </c:pt>
                <c:pt idx="2">
                  <c:v>8.4</c:v>
                </c:pt>
                <c:pt idx="3">
                  <c:v>8.6</c:v>
                </c:pt>
                <c:pt idx="4">
                  <c:v>8.8000000000000007</c:v>
                </c:pt>
                <c:pt idx="5">
                  <c:v>9</c:v>
                </c:pt>
                <c:pt idx="6">
                  <c:v>9.1999999999999993</c:v>
                </c:pt>
                <c:pt idx="7">
                  <c:v>9.4</c:v>
                </c:pt>
                <c:pt idx="8">
                  <c:v>9.6</c:v>
                </c:pt>
                <c:pt idx="9">
                  <c:v>9.8000000000000007</c:v>
                </c:pt>
                <c:pt idx="10">
                  <c:v>10</c:v>
                </c:pt>
                <c:pt idx="11">
                  <c:v>10.199999999999999</c:v>
                </c:pt>
                <c:pt idx="12">
                  <c:v>10.4</c:v>
                </c:pt>
                <c:pt idx="13">
                  <c:v>10.6</c:v>
                </c:pt>
                <c:pt idx="14">
                  <c:v>10.8</c:v>
                </c:pt>
                <c:pt idx="15">
                  <c:v>11</c:v>
                </c:pt>
                <c:pt idx="16">
                  <c:v>11.2</c:v>
                </c:pt>
                <c:pt idx="17">
                  <c:v>11.4</c:v>
                </c:pt>
                <c:pt idx="18">
                  <c:v>11.6</c:v>
                </c:pt>
                <c:pt idx="19">
                  <c:v>11.8</c:v>
                </c:pt>
                <c:pt idx="20">
                  <c:v>12</c:v>
                </c:pt>
                <c:pt idx="21">
                  <c:v>12.2</c:v>
                </c:pt>
                <c:pt idx="22">
                  <c:v>12.4</c:v>
                </c:pt>
                <c:pt idx="23">
                  <c:v>12.6</c:v>
                </c:pt>
                <c:pt idx="24">
                  <c:v>12.8</c:v>
                </c:pt>
                <c:pt idx="25">
                  <c:v>13</c:v>
                </c:pt>
                <c:pt idx="26">
                  <c:v>13.2</c:v>
                </c:pt>
                <c:pt idx="27">
                  <c:v>13.4</c:v>
                </c:pt>
                <c:pt idx="28">
                  <c:v>13.6</c:v>
                </c:pt>
                <c:pt idx="29">
                  <c:v>13.8</c:v>
                </c:pt>
                <c:pt idx="30">
                  <c:v>14</c:v>
                </c:pt>
                <c:pt idx="31">
                  <c:v>14.2</c:v>
                </c:pt>
                <c:pt idx="32">
                  <c:v>14.4</c:v>
                </c:pt>
                <c:pt idx="33">
                  <c:v>14.6</c:v>
                </c:pt>
                <c:pt idx="34">
                  <c:v>14.8</c:v>
                </c:pt>
                <c:pt idx="35">
                  <c:v>15</c:v>
                </c:pt>
                <c:pt idx="36">
                  <c:v>15.2</c:v>
                </c:pt>
                <c:pt idx="37">
                  <c:v>15.4</c:v>
                </c:pt>
                <c:pt idx="38">
                  <c:v>15.6</c:v>
                </c:pt>
                <c:pt idx="39">
                  <c:v>15.8</c:v>
                </c:pt>
                <c:pt idx="40">
                  <c:v>16</c:v>
                </c:pt>
                <c:pt idx="41">
                  <c:v>16.2</c:v>
                </c:pt>
                <c:pt idx="42">
                  <c:v>16.399999999999999</c:v>
                </c:pt>
                <c:pt idx="43">
                  <c:v>16.600000000000001</c:v>
                </c:pt>
                <c:pt idx="44">
                  <c:v>16.8</c:v>
                </c:pt>
                <c:pt idx="45">
                  <c:v>17</c:v>
                </c:pt>
                <c:pt idx="46">
                  <c:v>17.2</c:v>
                </c:pt>
                <c:pt idx="47">
                  <c:v>17.399999999999999</c:v>
                </c:pt>
                <c:pt idx="48">
                  <c:v>17.600000000000001</c:v>
                </c:pt>
                <c:pt idx="49">
                  <c:v>17.8</c:v>
                </c:pt>
                <c:pt idx="50">
                  <c:v>18</c:v>
                </c:pt>
                <c:pt idx="51">
                  <c:v>18.2</c:v>
                </c:pt>
                <c:pt idx="52">
                  <c:v>18.399999999999999</c:v>
                </c:pt>
                <c:pt idx="53">
                  <c:v>18.600000000000001</c:v>
                </c:pt>
                <c:pt idx="54">
                  <c:v>18.8</c:v>
                </c:pt>
                <c:pt idx="55">
                  <c:v>19</c:v>
                </c:pt>
                <c:pt idx="56">
                  <c:v>19.2</c:v>
                </c:pt>
                <c:pt idx="57">
                  <c:v>19.399999999999999</c:v>
                </c:pt>
                <c:pt idx="58">
                  <c:v>19.600000000000001</c:v>
                </c:pt>
                <c:pt idx="59">
                  <c:v>19.8</c:v>
                </c:pt>
                <c:pt idx="60">
                  <c:v>20</c:v>
                </c:pt>
                <c:pt idx="61">
                  <c:v>20.2</c:v>
                </c:pt>
                <c:pt idx="62">
                  <c:v>20.399999999999999</c:v>
                </c:pt>
                <c:pt idx="63">
                  <c:v>20.6</c:v>
                </c:pt>
                <c:pt idx="64">
                  <c:v>20.8</c:v>
                </c:pt>
                <c:pt idx="65">
                  <c:v>21</c:v>
                </c:pt>
                <c:pt idx="66">
                  <c:v>21.2</c:v>
                </c:pt>
                <c:pt idx="67">
                  <c:v>21.4</c:v>
                </c:pt>
                <c:pt idx="68">
                  <c:v>21.6</c:v>
                </c:pt>
                <c:pt idx="69">
                  <c:v>21.8</c:v>
                </c:pt>
                <c:pt idx="70">
                  <c:v>22</c:v>
                </c:pt>
                <c:pt idx="71">
                  <c:v>22.2</c:v>
                </c:pt>
                <c:pt idx="72">
                  <c:v>22.4</c:v>
                </c:pt>
                <c:pt idx="73">
                  <c:v>22.6</c:v>
                </c:pt>
                <c:pt idx="74">
                  <c:v>22.8</c:v>
                </c:pt>
                <c:pt idx="75">
                  <c:v>23</c:v>
                </c:pt>
                <c:pt idx="76">
                  <c:v>23.2</c:v>
                </c:pt>
                <c:pt idx="77">
                  <c:v>23.4</c:v>
                </c:pt>
                <c:pt idx="78">
                  <c:v>23.6</c:v>
                </c:pt>
                <c:pt idx="79">
                  <c:v>23.8</c:v>
                </c:pt>
                <c:pt idx="80">
                  <c:v>24</c:v>
                </c:pt>
                <c:pt idx="81">
                  <c:v>24.2</c:v>
                </c:pt>
                <c:pt idx="82">
                  <c:v>24.4</c:v>
                </c:pt>
                <c:pt idx="83">
                  <c:v>24.6</c:v>
                </c:pt>
                <c:pt idx="84">
                  <c:v>24.8</c:v>
                </c:pt>
                <c:pt idx="85">
                  <c:v>25</c:v>
                </c:pt>
                <c:pt idx="86">
                  <c:v>25.2</c:v>
                </c:pt>
                <c:pt idx="87">
                  <c:v>25.4</c:v>
                </c:pt>
                <c:pt idx="88">
                  <c:v>25.6</c:v>
                </c:pt>
                <c:pt idx="89">
                  <c:v>25.8</c:v>
                </c:pt>
                <c:pt idx="90">
                  <c:v>26</c:v>
                </c:pt>
                <c:pt idx="91">
                  <c:v>26.2</c:v>
                </c:pt>
                <c:pt idx="92">
                  <c:v>26.4</c:v>
                </c:pt>
                <c:pt idx="93">
                  <c:v>26.6</c:v>
                </c:pt>
                <c:pt idx="94">
                  <c:v>26.8</c:v>
                </c:pt>
                <c:pt idx="95">
                  <c:v>27</c:v>
                </c:pt>
                <c:pt idx="96">
                  <c:v>27.2</c:v>
                </c:pt>
                <c:pt idx="97">
                  <c:v>27.4</c:v>
                </c:pt>
                <c:pt idx="98">
                  <c:v>27.6</c:v>
                </c:pt>
                <c:pt idx="99">
                  <c:v>27.8</c:v>
                </c:pt>
                <c:pt idx="100">
                  <c:v>28</c:v>
                </c:pt>
                <c:pt idx="101">
                  <c:v>28.2</c:v>
                </c:pt>
                <c:pt idx="102">
                  <c:v>28.4</c:v>
                </c:pt>
                <c:pt idx="103">
                  <c:v>28.6</c:v>
                </c:pt>
                <c:pt idx="104">
                  <c:v>28.8</c:v>
                </c:pt>
                <c:pt idx="105">
                  <c:v>29</c:v>
                </c:pt>
                <c:pt idx="106">
                  <c:v>29.2</c:v>
                </c:pt>
                <c:pt idx="107">
                  <c:v>29.4</c:v>
                </c:pt>
                <c:pt idx="108">
                  <c:v>29.6</c:v>
                </c:pt>
                <c:pt idx="109">
                  <c:v>29.8</c:v>
                </c:pt>
                <c:pt idx="110">
                  <c:v>30</c:v>
                </c:pt>
              </c:numCache>
            </c:numRef>
          </c:xVal>
          <c:yVal>
            <c:numRef>
              <c:f>'Figure S4c'!$I$5:$I$115</c:f>
              <c:numCache>
                <c:formatCode>General</c:formatCode>
                <c:ptCount val="111"/>
                <c:pt idx="0">
                  <c:v>2.1230660392816375E-47</c:v>
                </c:pt>
                <c:pt idx="1">
                  <c:v>4.897461060904845E-46</c:v>
                </c:pt>
                <c:pt idx="2">
                  <c:v>1.0824685119177112E-44</c:v>
                </c:pt>
                <c:pt idx="3">
                  <c:v>2.2924313777926292E-43</c:v>
                </c:pt>
                <c:pt idx="4">
                  <c:v>4.6517268884967178E-42</c:v>
                </c:pt>
                <c:pt idx="5">
                  <c:v>9.0441730793228757E-41</c:v>
                </c:pt>
                <c:pt idx="6">
                  <c:v>1.6848463958159077E-39</c:v>
                </c:pt>
                <c:pt idx="7">
                  <c:v>3.0073817059646115E-38</c:v>
                </c:pt>
                <c:pt idx="8">
                  <c:v>5.1434389093596974E-37</c:v>
                </c:pt>
                <c:pt idx="9">
                  <c:v>8.4285993491559018E-36</c:v>
                </c:pt>
                <c:pt idx="10">
                  <c:v>1.3234088258609954E-34</c:v>
                </c:pt>
                <c:pt idx="11">
                  <c:v>1.9909916333688609E-33</c:v>
                </c:pt>
                <c:pt idx="12">
                  <c:v>2.8699982730412871E-32</c:v>
                </c:pt>
                <c:pt idx="13">
                  <c:v>3.9639724533637235E-31</c:v>
                </c:pt>
                <c:pt idx="14">
                  <c:v>5.2458565710614032E-30</c:v>
                </c:pt>
                <c:pt idx="15">
                  <c:v>6.6517970260580786E-29</c:v>
                </c:pt>
                <c:pt idx="16">
                  <c:v>8.0816187179609201E-28</c:v>
                </c:pt>
                <c:pt idx="17">
                  <c:v>9.4079395340427408E-27</c:v>
                </c:pt>
                <c:pt idx="18">
                  <c:v>1.0493671626907465E-25</c:v>
                </c:pt>
                <c:pt idx="19">
                  <c:v>1.1214946712117801E-24</c:v>
                </c:pt>
                <c:pt idx="20">
                  <c:v>1.1484279425575134E-23</c:v>
                </c:pt>
                <c:pt idx="21">
                  <c:v>1.1268006252544386E-22</c:v>
                </c:pt>
                <c:pt idx="22">
                  <c:v>1.0593200681115499E-21</c:v>
                </c:pt>
                <c:pt idx="23">
                  <c:v>9.542103266496595E-21</c:v>
                </c:pt>
                <c:pt idx="24">
                  <c:v>8.2356487701267121E-20</c:v>
                </c:pt>
                <c:pt idx="25">
                  <c:v>6.8106460928507679E-19</c:v>
                </c:pt>
                <c:pt idx="26">
                  <c:v>5.3965425015928995E-18</c:v>
                </c:pt>
                <c:pt idx="27">
                  <c:v>4.0971294167982836E-17</c:v>
                </c:pt>
                <c:pt idx="28">
                  <c:v>2.9804411768539869E-16</c:v>
                </c:pt>
                <c:pt idx="29">
                  <c:v>2.0773908738072075E-15</c:v>
                </c:pt>
                <c:pt idx="30">
                  <c:v>1.3873712034038888E-14</c:v>
                </c:pt>
                <c:pt idx="31">
                  <c:v>8.8777707177355764E-14</c:v>
                </c:pt>
                <c:pt idx="32">
                  <c:v>5.443170836546635E-13</c:v>
                </c:pt>
                <c:pt idx="33">
                  <c:v>3.1976932314029476E-12</c:v>
                </c:pt>
                <c:pt idx="34">
                  <c:v>1.799941632371728E-11</c:v>
                </c:pt>
                <c:pt idx="35">
                  <c:v>9.7077109999910653E-11</c:v>
                </c:pt>
                <c:pt idx="36">
                  <c:v>5.0166297284886441E-10</c:v>
                </c:pt>
                <c:pt idx="37">
                  <c:v>2.4839568547567352E-9</c:v>
                </c:pt>
                <c:pt idx="38">
                  <c:v>1.1784545585290421E-8</c:v>
                </c:pt>
                <c:pt idx="39">
                  <c:v>5.3569602687031376E-8</c:v>
                </c:pt>
                <c:pt idx="40">
                  <c:v>2.3332474613318289E-7</c:v>
                </c:pt>
                <c:pt idx="41">
                  <c:v>9.7373318395193637E-7</c:v>
                </c:pt>
                <c:pt idx="42">
                  <c:v>3.8936412233382317E-6</c:v>
                </c:pt>
                <c:pt idx="43">
                  <c:v>1.4917934087480051E-5</c:v>
                </c:pt>
                <c:pt idx="44">
                  <c:v>5.4764386727870897E-5</c:v>
                </c:pt>
                <c:pt idx="45">
                  <c:v>1.9263028417831901E-4</c:v>
                </c:pt>
                <c:pt idx="46">
                  <c:v>6.4921372705950618E-4</c:v>
                </c:pt>
                <c:pt idx="47">
                  <c:v>2.0964649922054386E-3</c:v>
                </c:pt>
                <c:pt idx="48">
                  <c:v>6.4867076849844749E-3</c:v>
                </c:pt>
                <c:pt idx="49">
                  <c:v>1.9230821296682601E-2</c:v>
                </c:pt>
                <c:pt idx="50">
                  <c:v>5.462709789615551E-2</c:v>
                </c:pt>
                <c:pt idx="51">
                  <c:v>0.14868091244429482</c:v>
                </c:pt>
                <c:pt idx="52">
                  <c:v>0.38773865405842206</c:v>
                </c:pt>
                <c:pt idx="53">
                  <c:v>0.96885720031928024</c:v>
                </c:pt>
                <c:pt idx="54">
                  <c:v>2.319622090169831</c:v>
                </c:pt>
                <c:pt idx="55">
                  <c:v>5.3212234064173929</c:v>
                </c:pt>
                <c:pt idx="56">
                  <c:v>11.69613955527865</c:v>
                </c:pt>
                <c:pt idx="57">
                  <c:v>24.632607247520138</c:v>
                </c:pt>
                <c:pt idx="58">
                  <c:v>49.706709570118413</c:v>
                </c:pt>
                <c:pt idx="59">
                  <c:v>96.107314038093435</c:v>
                </c:pt>
                <c:pt idx="60">
                  <c:v>178.04699850668192</c:v>
                </c:pt>
                <c:pt idx="61">
                  <c:v>316.04553973688974</c:v>
                </c:pt>
                <c:pt idx="62">
                  <c:v>537.52846384874772</c:v>
                </c:pt>
                <c:pt idx="63">
                  <c:v>875.97166708403392</c:v>
                </c:pt>
                <c:pt idx="64">
                  <c:v>1367.7774650579854</c:v>
                </c:pt>
                <c:pt idx="65">
                  <c:v>2046.3391874070974</c:v>
                </c:pt>
                <c:pt idx="66">
                  <c:v>2933.4358141476491</c:v>
                </c:pt>
                <c:pt idx="67">
                  <c:v>4029.1399334331077</c:v>
                </c:pt>
                <c:pt idx="68">
                  <c:v>5302.551604285607</c:v>
                </c:pt>
                <c:pt idx="69">
                  <c:v>6686.4291733815107</c:v>
                </c:pt>
                <c:pt idx="70">
                  <c:v>8078.6796224359514</c:v>
                </c:pt>
                <c:pt idx="71">
                  <c:v>9352.4051960320248</c:v>
                </c:pt>
                <c:pt idx="72">
                  <c:v>10373.92336581185</c:v>
                </c:pt>
                <c:pt idx="73">
                  <c:v>11025.531856141179</c:v>
                </c:pt>
                <c:pt idx="74">
                  <c:v>11227.753086855815</c:v>
                </c:pt>
                <c:pt idx="75">
                  <c:v>10955.266589910705</c:v>
                </c:pt>
                <c:pt idx="76">
                  <c:v>10242.119515040526</c:v>
                </c:pt>
                <c:pt idx="77">
                  <c:v>9174.7348140294125</c:v>
                </c:pt>
                <c:pt idx="78">
                  <c:v>7874.699559097111</c:v>
                </c:pt>
                <c:pt idx="79">
                  <c:v>6476.0658825178016</c:v>
                </c:pt>
                <c:pt idx="80">
                  <c:v>5102.9970267871267</c:v>
                </c:pt>
                <c:pt idx="81">
                  <c:v>3852.7973303734602</c:v>
                </c:pt>
                <c:pt idx="82">
                  <c:v>2787.1722241790239</c:v>
                </c:pt>
                <c:pt idx="83">
                  <c:v>1931.9159959411641</c:v>
                </c:pt>
                <c:pt idx="84">
                  <c:v>1283.0673787728258</c:v>
                </c:pt>
                <c:pt idx="85">
                  <c:v>816.48362751078662</c:v>
                </c:pt>
                <c:pt idx="86">
                  <c:v>497.83140450146561</c:v>
                </c:pt>
                <c:pt idx="87">
                  <c:v>290.83983570574594</c:v>
                </c:pt>
                <c:pt idx="88">
                  <c:v>162.80295512005566</c:v>
                </c:pt>
                <c:pt idx="89">
                  <c:v>87.318741721584246</c:v>
                </c:pt>
                <c:pt idx="90">
                  <c:v>44.873448481174094</c:v>
                </c:pt>
                <c:pt idx="91">
                  <c:v>22.095722910730291</c:v>
                </c:pt>
                <c:pt idx="92">
                  <c:v>10.424705049933848</c:v>
                </c:pt>
                <c:pt idx="93">
                  <c:v>4.7125517167205553</c:v>
                </c:pt>
                <c:pt idx="94">
                  <c:v>2.0411986594441625</c:v>
                </c:pt>
                <c:pt idx="95">
                  <c:v>0.8471322424083374</c:v>
                </c:pt>
                <c:pt idx="96">
                  <c:v>0.33686348767304053</c:v>
                </c:pt>
                <c:pt idx="97">
                  <c:v>0.12834928743612339</c:v>
                </c:pt>
                <c:pt idx="98">
                  <c:v>4.6856492420383186E-2</c:v>
                </c:pt>
                <c:pt idx="99">
                  <c:v>1.6390148192328823E-2</c:v>
                </c:pt>
                <c:pt idx="100">
                  <c:v>5.4932931712817048E-3</c:v>
                </c:pt>
                <c:pt idx="101">
                  <c:v>1.7640848355143382E-3</c:v>
                </c:pt>
                <c:pt idx="102">
                  <c:v>5.4280388566781417E-4</c:v>
                </c:pt>
                <c:pt idx="103">
                  <c:v>1.6003066912432647E-4</c:v>
                </c:pt>
                <c:pt idx="104">
                  <c:v>4.5206437772392183E-5</c:v>
                </c:pt>
                <c:pt idx="105">
                  <c:v>1.2235849980209034E-5</c:v>
                </c:pt>
                <c:pt idx="106">
                  <c:v>3.1732536835202349E-6</c:v>
                </c:pt>
                <c:pt idx="107">
                  <c:v>7.8851913008706037E-7</c:v>
                </c:pt>
                <c:pt idx="108">
                  <c:v>1.8773985036594708E-7</c:v>
                </c:pt>
                <c:pt idx="109">
                  <c:v>4.2828956445249657E-8</c:v>
                </c:pt>
                <c:pt idx="110">
                  <c:v>9.3617127203975732E-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546E-48A9-990B-EDCFDC6C9F99}"/>
            </c:ext>
          </c:extLst>
        </c:ser>
        <c:ser>
          <c:idx val="8"/>
          <c:order val="8"/>
          <c:tx>
            <c:strRef>
              <c:f>'Figure S4c'!$J$3</c:f>
              <c:strCache>
                <c:ptCount val="1"/>
                <c:pt idx="0">
                  <c:v>Fitting</c:v>
                </c:pt>
              </c:strCache>
            </c:strRef>
          </c:tx>
          <c:spPr>
            <a:ln w="19050" cap="flat" cmpd="sng" algn="ctr">
              <a:solidFill>
                <a:srgbClr val="000000"/>
              </a:solidFill>
              <a:prstDash val="sysDot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xVal>
            <c:numRef>
              <c:f>'Figure S4c'!$A$5:$A$115</c:f>
              <c:numCache>
                <c:formatCode>General</c:formatCode>
                <c:ptCount val="111"/>
                <c:pt idx="0">
                  <c:v>8</c:v>
                </c:pt>
                <c:pt idx="1">
                  <c:v>8.1999999999999993</c:v>
                </c:pt>
                <c:pt idx="2">
                  <c:v>8.4</c:v>
                </c:pt>
                <c:pt idx="3">
                  <c:v>8.6</c:v>
                </c:pt>
                <c:pt idx="4">
                  <c:v>8.8000000000000007</c:v>
                </c:pt>
                <c:pt idx="5">
                  <c:v>9</c:v>
                </c:pt>
                <c:pt idx="6">
                  <c:v>9.1999999999999993</c:v>
                </c:pt>
                <c:pt idx="7">
                  <c:v>9.4</c:v>
                </c:pt>
                <c:pt idx="8">
                  <c:v>9.6</c:v>
                </c:pt>
                <c:pt idx="9">
                  <c:v>9.8000000000000007</c:v>
                </c:pt>
                <c:pt idx="10">
                  <c:v>10</c:v>
                </c:pt>
                <c:pt idx="11">
                  <c:v>10.199999999999999</c:v>
                </c:pt>
                <c:pt idx="12">
                  <c:v>10.4</c:v>
                </c:pt>
                <c:pt idx="13">
                  <c:v>10.6</c:v>
                </c:pt>
                <c:pt idx="14">
                  <c:v>10.8</c:v>
                </c:pt>
                <c:pt idx="15">
                  <c:v>11</c:v>
                </c:pt>
                <c:pt idx="16">
                  <c:v>11.2</c:v>
                </c:pt>
                <c:pt idx="17">
                  <c:v>11.4</c:v>
                </c:pt>
                <c:pt idx="18">
                  <c:v>11.6</c:v>
                </c:pt>
                <c:pt idx="19">
                  <c:v>11.8</c:v>
                </c:pt>
                <c:pt idx="20">
                  <c:v>12</c:v>
                </c:pt>
                <c:pt idx="21">
                  <c:v>12.2</c:v>
                </c:pt>
                <c:pt idx="22">
                  <c:v>12.4</c:v>
                </c:pt>
                <c:pt idx="23">
                  <c:v>12.6</c:v>
                </c:pt>
                <c:pt idx="24">
                  <c:v>12.8</c:v>
                </c:pt>
                <c:pt idx="25">
                  <c:v>13</c:v>
                </c:pt>
                <c:pt idx="26">
                  <c:v>13.2</c:v>
                </c:pt>
                <c:pt idx="27">
                  <c:v>13.4</c:v>
                </c:pt>
                <c:pt idx="28">
                  <c:v>13.6</c:v>
                </c:pt>
                <c:pt idx="29">
                  <c:v>13.8</c:v>
                </c:pt>
                <c:pt idx="30">
                  <c:v>14</c:v>
                </c:pt>
                <c:pt idx="31">
                  <c:v>14.2</c:v>
                </c:pt>
                <c:pt idx="32">
                  <c:v>14.4</c:v>
                </c:pt>
                <c:pt idx="33">
                  <c:v>14.6</c:v>
                </c:pt>
                <c:pt idx="34">
                  <c:v>14.8</c:v>
                </c:pt>
                <c:pt idx="35">
                  <c:v>15</c:v>
                </c:pt>
                <c:pt idx="36">
                  <c:v>15.2</c:v>
                </c:pt>
                <c:pt idx="37">
                  <c:v>15.4</c:v>
                </c:pt>
                <c:pt idx="38">
                  <c:v>15.6</c:v>
                </c:pt>
                <c:pt idx="39">
                  <c:v>15.8</c:v>
                </c:pt>
                <c:pt idx="40">
                  <c:v>16</c:v>
                </c:pt>
                <c:pt idx="41">
                  <c:v>16.2</c:v>
                </c:pt>
                <c:pt idx="42">
                  <c:v>16.399999999999999</c:v>
                </c:pt>
                <c:pt idx="43">
                  <c:v>16.600000000000001</c:v>
                </c:pt>
                <c:pt idx="44">
                  <c:v>16.8</c:v>
                </c:pt>
                <c:pt idx="45">
                  <c:v>17</c:v>
                </c:pt>
                <c:pt idx="46">
                  <c:v>17.2</c:v>
                </c:pt>
                <c:pt idx="47">
                  <c:v>17.399999999999999</c:v>
                </c:pt>
                <c:pt idx="48">
                  <c:v>17.600000000000001</c:v>
                </c:pt>
                <c:pt idx="49">
                  <c:v>17.8</c:v>
                </c:pt>
                <c:pt idx="50">
                  <c:v>18</c:v>
                </c:pt>
                <c:pt idx="51">
                  <c:v>18.2</c:v>
                </c:pt>
                <c:pt idx="52">
                  <c:v>18.399999999999999</c:v>
                </c:pt>
                <c:pt idx="53">
                  <c:v>18.600000000000001</c:v>
                </c:pt>
                <c:pt idx="54">
                  <c:v>18.8</c:v>
                </c:pt>
                <c:pt idx="55">
                  <c:v>19</c:v>
                </c:pt>
                <c:pt idx="56">
                  <c:v>19.2</c:v>
                </c:pt>
                <c:pt idx="57">
                  <c:v>19.399999999999999</c:v>
                </c:pt>
                <c:pt idx="58">
                  <c:v>19.600000000000001</c:v>
                </c:pt>
                <c:pt idx="59">
                  <c:v>19.8</c:v>
                </c:pt>
                <c:pt idx="60">
                  <c:v>20</c:v>
                </c:pt>
                <c:pt idx="61">
                  <c:v>20.2</c:v>
                </c:pt>
                <c:pt idx="62">
                  <c:v>20.399999999999999</c:v>
                </c:pt>
                <c:pt idx="63">
                  <c:v>20.6</c:v>
                </c:pt>
                <c:pt idx="64">
                  <c:v>20.8</c:v>
                </c:pt>
                <c:pt idx="65">
                  <c:v>21</c:v>
                </c:pt>
                <c:pt idx="66">
                  <c:v>21.2</c:v>
                </c:pt>
                <c:pt idx="67">
                  <c:v>21.4</c:v>
                </c:pt>
                <c:pt idx="68">
                  <c:v>21.6</c:v>
                </c:pt>
                <c:pt idx="69">
                  <c:v>21.8</c:v>
                </c:pt>
                <c:pt idx="70">
                  <c:v>22</c:v>
                </c:pt>
                <c:pt idx="71">
                  <c:v>22.2</c:v>
                </c:pt>
                <c:pt idx="72">
                  <c:v>22.4</c:v>
                </c:pt>
                <c:pt idx="73">
                  <c:v>22.6</c:v>
                </c:pt>
                <c:pt idx="74">
                  <c:v>22.8</c:v>
                </c:pt>
                <c:pt idx="75">
                  <c:v>23</c:v>
                </c:pt>
                <c:pt idx="76">
                  <c:v>23.2</c:v>
                </c:pt>
                <c:pt idx="77">
                  <c:v>23.4</c:v>
                </c:pt>
                <c:pt idx="78">
                  <c:v>23.6</c:v>
                </c:pt>
                <c:pt idx="79">
                  <c:v>23.8</c:v>
                </c:pt>
                <c:pt idx="80">
                  <c:v>24</c:v>
                </c:pt>
                <c:pt idx="81">
                  <c:v>24.2</c:v>
                </c:pt>
                <c:pt idx="82">
                  <c:v>24.4</c:v>
                </c:pt>
                <c:pt idx="83">
                  <c:v>24.6</c:v>
                </c:pt>
                <c:pt idx="84">
                  <c:v>24.8</c:v>
                </c:pt>
                <c:pt idx="85">
                  <c:v>25</c:v>
                </c:pt>
                <c:pt idx="86">
                  <c:v>25.2</c:v>
                </c:pt>
                <c:pt idx="87">
                  <c:v>25.4</c:v>
                </c:pt>
                <c:pt idx="88">
                  <c:v>25.6</c:v>
                </c:pt>
                <c:pt idx="89">
                  <c:v>25.8</c:v>
                </c:pt>
                <c:pt idx="90">
                  <c:v>26</c:v>
                </c:pt>
                <c:pt idx="91">
                  <c:v>26.2</c:v>
                </c:pt>
                <c:pt idx="92">
                  <c:v>26.4</c:v>
                </c:pt>
                <c:pt idx="93">
                  <c:v>26.6</c:v>
                </c:pt>
                <c:pt idx="94">
                  <c:v>26.8</c:v>
                </c:pt>
                <c:pt idx="95">
                  <c:v>27</c:v>
                </c:pt>
                <c:pt idx="96">
                  <c:v>27.2</c:v>
                </c:pt>
                <c:pt idx="97">
                  <c:v>27.4</c:v>
                </c:pt>
                <c:pt idx="98">
                  <c:v>27.6</c:v>
                </c:pt>
                <c:pt idx="99">
                  <c:v>27.8</c:v>
                </c:pt>
                <c:pt idx="100">
                  <c:v>28</c:v>
                </c:pt>
                <c:pt idx="101">
                  <c:v>28.2</c:v>
                </c:pt>
                <c:pt idx="102">
                  <c:v>28.4</c:v>
                </c:pt>
                <c:pt idx="103">
                  <c:v>28.6</c:v>
                </c:pt>
                <c:pt idx="104">
                  <c:v>28.8</c:v>
                </c:pt>
                <c:pt idx="105">
                  <c:v>29</c:v>
                </c:pt>
                <c:pt idx="106">
                  <c:v>29.2</c:v>
                </c:pt>
                <c:pt idx="107">
                  <c:v>29.4</c:v>
                </c:pt>
                <c:pt idx="108">
                  <c:v>29.6</c:v>
                </c:pt>
                <c:pt idx="109">
                  <c:v>29.8</c:v>
                </c:pt>
                <c:pt idx="110">
                  <c:v>30</c:v>
                </c:pt>
              </c:numCache>
            </c:numRef>
          </c:xVal>
          <c:yVal>
            <c:numRef>
              <c:f>'Figure S4c'!$J$5:$J$115</c:f>
              <c:numCache>
                <c:formatCode>General</c:formatCode>
                <c:ptCount val="111"/>
                <c:pt idx="0">
                  <c:v>6.4096597666249178</c:v>
                </c:pt>
                <c:pt idx="1">
                  <c:v>7.7533418392957412</c:v>
                </c:pt>
                <c:pt idx="2">
                  <c:v>9.4014665680020606</c:v>
                </c:pt>
                <c:pt idx="3">
                  <c:v>11.488455803863349</c:v>
                </c:pt>
                <c:pt idx="4">
                  <c:v>14.270373918805197</c:v>
                </c:pt>
                <c:pt idx="5">
                  <c:v>18.234419902570785</c:v>
                </c:pt>
                <c:pt idx="6">
                  <c:v>24.27490592505676</c:v>
                </c:pt>
                <c:pt idx="7">
                  <c:v>33.942206196723141</c:v>
                </c:pt>
                <c:pt idx="8">
                  <c:v>49.738303674952171</c:v>
                </c:pt>
                <c:pt idx="9">
                  <c:v>75.374419505854405</c:v>
                </c:pt>
                <c:pt idx="10">
                  <c:v>115.83263076792808</c:v>
                </c:pt>
                <c:pt idx="11">
                  <c:v>177.01716739562252</c:v>
                </c:pt>
                <c:pt idx="12">
                  <c:v>264.79635889795935</c:v>
                </c:pt>
                <c:pt idx="13">
                  <c:v>383.37682551847905</c:v>
                </c:pt>
                <c:pt idx="14">
                  <c:v>533.22981341427237</c:v>
                </c:pt>
                <c:pt idx="15">
                  <c:v>709.13494265782924</c:v>
                </c:pt>
                <c:pt idx="16">
                  <c:v>899.15921286999151</c:v>
                </c:pt>
                <c:pt idx="17">
                  <c:v>1085.3577575869904</c:v>
                </c:pt>
                <c:pt idx="18">
                  <c:v>1246.5584997346621</c:v>
                </c:pt>
                <c:pt idx="19">
                  <c:v>1362.8563103404827</c:v>
                </c:pt>
                <c:pt idx="20">
                  <c:v>1420.6810713296038</c:v>
                </c:pt>
                <c:pt idx="21">
                  <c:v>1416.89305654282</c:v>
                </c:pt>
                <c:pt idx="22">
                  <c:v>1360.5515177925333</c:v>
                </c:pt>
                <c:pt idx="23">
                  <c:v>1271.7598154926591</c:v>
                </c:pt>
                <c:pt idx="24">
                  <c:v>1177.9764477495266</c:v>
                </c:pt>
                <c:pt idx="25">
                  <c:v>1108.9420794346406</c:v>
                </c:pt>
                <c:pt idx="26">
                  <c:v>1091.5950188767865</c:v>
                </c:pt>
                <c:pt idx="27">
                  <c:v>1146.0263658056397</c:v>
                </c:pt>
                <c:pt idx="28">
                  <c:v>1282.934827317704</c:v>
                </c:pt>
                <c:pt idx="29">
                  <c:v>1502.5376812438781</c:v>
                </c:pt>
                <c:pt idx="30">
                  <c:v>1794.6985291498138</c:v>
                </c:pt>
                <c:pt idx="31">
                  <c:v>2140.1189318589641</c:v>
                </c:pt>
                <c:pt idx="32">
                  <c:v>2512.5974778450718</c:v>
                </c:pt>
                <c:pt idx="33">
                  <c:v>2882.354080360029</c:v>
                </c:pt>
                <c:pt idx="34">
                  <c:v>3220.1582624333168</c:v>
                </c:pt>
                <c:pt idx="35">
                  <c:v>3501.5981658788955</c:v>
                </c:pt>
                <c:pt idx="36">
                  <c:v>3710.5267936970686</c:v>
                </c:pt>
                <c:pt idx="37">
                  <c:v>3840.7549324251258</c:v>
                </c:pt>
                <c:pt idx="38">
                  <c:v>3895.5013370920169</c:v>
                </c:pt>
                <c:pt idx="39">
                  <c:v>3884.8202575119435</c:v>
                </c:pt>
                <c:pt idx="40">
                  <c:v>3821.9083922112327</c:v>
                </c:pt>
                <c:pt idx="41">
                  <c:v>3719.5423876440427</c:v>
                </c:pt>
                <c:pt idx="42">
                  <c:v>3587.7551156927857</c:v>
                </c:pt>
                <c:pt idx="43">
                  <c:v>3433.2937170594842</c:v>
                </c:pt>
                <c:pt idx="44">
                  <c:v>3260.6767221396867</c:v>
                </c:pt>
                <c:pt idx="45">
                  <c:v>3074.1026495571405</c:v>
                </c:pt>
                <c:pt idx="46">
                  <c:v>2879.2817574879982</c:v>
                </c:pt>
                <c:pt idx="47">
                  <c:v>2684.4929550362485</c:v>
                </c:pt>
                <c:pt idx="48">
                  <c:v>2500.6445233317249</c:v>
                </c:pt>
                <c:pt idx="49">
                  <c:v>2340.580284890963</c:v>
                </c:pt>
                <c:pt idx="50">
                  <c:v>2218.0989276503469</c:v>
                </c:pt>
                <c:pt idx="51">
                  <c:v>2147.0599663305511</c:v>
                </c:pt>
                <c:pt idx="52">
                  <c:v>2140.6254276912182</c:v>
                </c:pt>
                <c:pt idx="53">
                  <c:v>2210.3520840441442</c:v>
                </c:pt>
                <c:pt idx="54">
                  <c:v>2364.7529781628373</c:v>
                </c:pt>
                <c:pt idx="55">
                  <c:v>2607.2355607633822</c:v>
                </c:pt>
                <c:pt idx="56">
                  <c:v>2933.9319883065091</c:v>
                </c:pt>
                <c:pt idx="57">
                  <c:v>3332.5588401723116</c:v>
                </c:pt>
                <c:pt idx="58">
                  <c:v>3783.6365154566579</c:v>
                </c:pt>
                <c:pt idx="59">
                  <c:v>4264.8229282909679</c:v>
                </c:pt>
                <c:pt idx="60">
                  <c:v>4757.8031275397398</c:v>
                </c:pt>
                <c:pt idx="61">
                  <c:v>5255.6457709812139</c:v>
                </c:pt>
                <c:pt idx="62">
                  <c:v>5767.6136039888634</c:v>
                </c:pt>
                <c:pt idx="63">
                  <c:v>6318.7740862223854</c:v>
                </c:pt>
                <c:pt idx="64">
                  <c:v>6943.4566803177913</c:v>
                </c:pt>
                <c:pt idx="65">
                  <c:v>7673.9441323578758</c:v>
                </c:pt>
                <c:pt idx="66">
                  <c:v>8527.6552807659355</c:v>
                </c:pt>
                <c:pt idx="67">
                  <c:v>9496.6109045395824</c:v>
                </c:pt>
                <c:pt idx="68">
                  <c:v>10542.067839149362</c:v>
                </c:pt>
                <c:pt idx="69">
                  <c:v>11595.517444306985</c:v>
                </c:pt>
                <c:pt idx="70">
                  <c:v>12565.677501427097</c:v>
                </c:pt>
                <c:pt idx="71">
                  <c:v>13350.18736411777</c:v>
                </c:pt>
                <c:pt idx="72">
                  <c:v>13850.333482272625</c:v>
                </c:pt>
                <c:pt idx="73">
                  <c:v>13986.821371799371</c:v>
                </c:pt>
                <c:pt idx="74">
                  <c:v>13714.09966192617</c:v>
                </c:pt>
                <c:pt idx="75">
                  <c:v>13030.284552934085</c:v>
                </c:pt>
                <c:pt idx="76">
                  <c:v>11979.935488845667</c:v>
                </c:pt>
                <c:pt idx="77">
                  <c:v>10648.230852676226</c:v>
                </c:pt>
                <c:pt idx="78">
                  <c:v>9147.3028300212191</c:v>
                </c:pt>
                <c:pt idx="79">
                  <c:v>7597.8002357554651</c:v>
                </c:pt>
                <c:pt idx="80">
                  <c:v>6110.1539976603553</c:v>
                </c:pt>
                <c:pt idx="81">
                  <c:v>4769.9044600609714</c:v>
                </c:pt>
                <c:pt idx="82">
                  <c:v>3629.908438842358</c:v>
                </c:pt>
                <c:pt idx="83">
                  <c:v>2709.9884219332012</c:v>
                </c:pt>
                <c:pt idx="84">
                  <c:v>2002.5322519136023</c:v>
                </c:pt>
                <c:pt idx="85">
                  <c:v>1481.3731704925322</c:v>
                </c:pt>
                <c:pt idx="86">
                  <c:v>1111.1699465726047</c:v>
                </c:pt>
                <c:pt idx="87">
                  <c:v>855.21458114667212</c:v>
                </c:pt>
                <c:pt idx="88">
                  <c:v>680.65094172292766</c:v>
                </c:pt>
                <c:pt idx="89">
                  <c:v>561.051912564855</c:v>
                </c:pt>
                <c:pt idx="90">
                  <c:v>476.92019437790486</c:v>
                </c:pt>
                <c:pt idx="91">
                  <c:v>414.90347898704499</c:v>
                </c:pt>
                <c:pt idx="92">
                  <c:v>366.44652571081502</c:v>
                </c:pt>
                <c:pt idx="93">
                  <c:v>326.3884564374012</c:v>
                </c:pt>
                <c:pt idx="94">
                  <c:v>291.77898467747775</c:v>
                </c:pt>
                <c:pt idx="95">
                  <c:v>261.00455289050842</c:v>
                </c:pt>
                <c:pt idx="96">
                  <c:v>233.20587857223535</c:v>
                </c:pt>
                <c:pt idx="97">
                  <c:v>207.92166936601961</c:v>
                </c:pt>
                <c:pt idx="98">
                  <c:v>184.88680556693043</c:v>
                </c:pt>
                <c:pt idx="99">
                  <c:v>163.92602352104819</c:v>
                </c:pt>
                <c:pt idx="100">
                  <c:v>144.90186075836698</c:v>
                </c:pt>
                <c:pt idx="101">
                  <c:v>127.69117905136993</c:v>
                </c:pt>
                <c:pt idx="102">
                  <c:v>112.17569738401289</c:v>
                </c:pt>
                <c:pt idx="103">
                  <c:v>98.238911972728118</c:v>
                </c:pt>
                <c:pt idx="104">
                  <c:v>85.765693820877203</c:v>
                </c:pt>
                <c:pt idx="105">
                  <c:v>74.642876563005899</c:v>
                </c:pt>
                <c:pt idx="106">
                  <c:v>64.760116040479616</c:v>
                </c:pt>
                <c:pt idx="107">
                  <c:v>56.01073655153359</c:v>
                </c:pt>
                <c:pt idx="108">
                  <c:v>48.292461273339711</c:v>
                </c:pt>
                <c:pt idx="109">
                  <c:v>41.507997326094547</c:v>
                </c:pt>
                <c:pt idx="110">
                  <c:v>35.56547399548630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8D2-4DFF-8ADC-08509274A4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42981640"/>
        <c:axId val="342982032"/>
      </c:scatterChart>
      <c:valAx>
        <c:axId val="342981640"/>
        <c:scaling>
          <c:orientation val="minMax"/>
          <c:max val="30"/>
          <c:min val="8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3200" b="0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2 Theta (°)</a:t>
                </a:r>
              </a:p>
            </c:rich>
          </c:tx>
          <c:layout>
            <c:manualLayout>
              <c:xMode val="edge"/>
              <c:yMode val="edge"/>
              <c:x val="0.38563098781119615"/>
              <c:y val="0.8950380293797566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3200" b="0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out"/>
        <c:tickLblPos val="nextTo"/>
        <c:spPr>
          <a:noFill/>
          <a:ln w="31750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8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342982032"/>
        <c:crosses val="autoZero"/>
        <c:crossBetween val="midCat"/>
        <c:majorUnit val="2"/>
        <c:minorUnit val="2"/>
      </c:valAx>
      <c:valAx>
        <c:axId val="342982032"/>
        <c:scaling>
          <c:orientation val="minMax"/>
          <c:min val="0"/>
        </c:scaling>
        <c:delete val="1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320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Intensity (a.u.)</a:t>
                </a:r>
              </a:p>
            </c:rich>
          </c:tx>
          <c:layout>
            <c:manualLayout>
              <c:xMode val="edge"/>
              <c:yMode val="edge"/>
              <c:x val="2.0207814892230495E-2"/>
              <c:y val="0.2259705838739598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3200" b="0" i="0" u="none" strike="noStrike" kern="1200" baseline="0">
                  <a:solidFill>
                    <a:srgbClr val="000000"/>
                  </a:solidFill>
                  <a:latin typeface="Arial"/>
                  <a:ea typeface="Arial"/>
                  <a:cs typeface="Arial"/>
                </a:defRPr>
              </a:pPr>
              <a:endParaRPr lang="en-US"/>
            </a:p>
          </c:txPr>
        </c:title>
        <c:numFmt formatCode="#,##0.00" sourceLinked="0"/>
        <c:majorTickMark val="none"/>
        <c:minorTickMark val="none"/>
        <c:tickLblPos val="nextTo"/>
        <c:crossAx val="342981640"/>
        <c:crossesAt val="-4"/>
        <c:crossBetween val="midCat"/>
      </c:valAx>
      <c:spPr>
        <a:noFill/>
        <a:ln w="31750">
          <a:solidFill>
            <a:sysClr val="windowText" lastClr="000000"/>
          </a:solidFill>
        </a:ln>
        <a:effectLst/>
      </c:spPr>
    </c:plotArea>
    <c:legend>
      <c:legendPos val="r"/>
      <c:legendEntry>
        <c:idx val="3"/>
        <c:delete val="1"/>
      </c:legendEntry>
      <c:legendEntry>
        <c:idx val="4"/>
        <c:delete val="1"/>
      </c:legendEntry>
      <c:legendEntry>
        <c:idx val="6"/>
        <c:delete val="1"/>
      </c:legendEntry>
      <c:legendEntry>
        <c:idx val="7"/>
        <c:delete val="1"/>
      </c:legendEntry>
      <c:layout>
        <c:manualLayout>
          <c:xMode val="edge"/>
          <c:yMode val="edge"/>
          <c:x val="0.19835199755450825"/>
          <c:y val="6.7044908002235115E-2"/>
          <c:w val="0.27844844795674972"/>
          <c:h val="0.3470552786180392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400" b="0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2566786960710277"/>
          <c:y val="2.169552615431599E-2"/>
          <c:w val="0.80699232519357755"/>
          <c:h val="0.77610166733455255"/>
        </c:manualLayout>
      </c:layout>
      <c:scatterChart>
        <c:scatterStyle val="lineMarker"/>
        <c:varyColors val="0"/>
        <c:ser>
          <c:idx val="1"/>
          <c:order val="0"/>
          <c:tx>
            <c:strRef>
              <c:f>'Figure S4d'!$B$3</c:f>
              <c:strCache>
                <c:ptCount val="1"/>
                <c:pt idx="0">
                  <c:v>Raw</c:v>
                </c:pt>
              </c:strCache>
            </c:strRef>
          </c:tx>
          <c:spPr>
            <a:ln w="28575" cap="rnd">
              <a:solidFill>
                <a:srgbClr val="FF66CC"/>
              </a:solidFill>
              <a:prstDash val="solid"/>
              <a:round/>
            </a:ln>
            <a:effectLst/>
          </c:spPr>
          <c:marker>
            <c:symbol val="none"/>
          </c:marker>
          <c:xVal>
            <c:numRef>
              <c:f>'Figure S4d'!$A$5:$A$115</c:f>
              <c:numCache>
                <c:formatCode>General</c:formatCode>
                <c:ptCount val="111"/>
                <c:pt idx="0">
                  <c:v>8</c:v>
                </c:pt>
                <c:pt idx="1">
                  <c:v>8.1999999999999993</c:v>
                </c:pt>
                <c:pt idx="2">
                  <c:v>8.4</c:v>
                </c:pt>
                <c:pt idx="3">
                  <c:v>8.6</c:v>
                </c:pt>
                <c:pt idx="4">
                  <c:v>8.8000000000000007</c:v>
                </c:pt>
                <c:pt idx="5">
                  <c:v>9</c:v>
                </c:pt>
                <c:pt idx="6">
                  <c:v>9.1999999999999993</c:v>
                </c:pt>
                <c:pt idx="7">
                  <c:v>9.4</c:v>
                </c:pt>
                <c:pt idx="8">
                  <c:v>9.6</c:v>
                </c:pt>
                <c:pt idx="9">
                  <c:v>9.8000000000000007</c:v>
                </c:pt>
                <c:pt idx="10">
                  <c:v>10</c:v>
                </c:pt>
                <c:pt idx="11">
                  <c:v>10.199999999999999</c:v>
                </c:pt>
                <c:pt idx="12">
                  <c:v>10.4</c:v>
                </c:pt>
                <c:pt idx="13">
                  <c:v>10.6</c:v>
                </c:pt>
                <c:pt idx="14">
                  <c:v>10.8</c:v>
                </c:pt>
                <c:pt idx="15">
                  <c:v>11</c:v>
                </c:pt>
                <c:pt idx="16">
                  <c:v>11.2</c:v>
                </c:pt>
                <c:pt idx="17">
                  <c:v>11.4</c:v>
                </c:pt>
                <c:pt idx="18">
                  <c:v>11.6</c:v>
                </c:pt>
                <c:pt idx="19">
                  <c:v>11.8</c:v>
                </c:pt>
                <c:pt idx="20">
                  <c:v>12</c:v>
                </c:pt>
                <c:pt idx="21">
                  <c:v>12.2</c:v>
                </c:pt>
                <c:pt idx="22">
                  <c:v>12.4</c:v>
                </c:pt>
                <c:pt idx="23">
                  <c:v>12.6</c:v>
                </c:pt>
                <c:pt idx="24">
                  <c:v>12.8</c:v>
                </c:pt>
                <c:pt idx="25">
                  <c:v>13</c:v>
                </c:pt>
                <c:pt idx="26">
                  <c:v>13.2</c:v>
                </c:pt>
                <c:pt idx="27">
                  <c:v>13.4</c:v>
                </c:pt>
                <c:pt idx="28">
                  <c:v>13.6</c:v>
                </c:pt>
                <c:pt idx="29">
                  <c:v>13.8</c:v>
                </c:pt>
                <c:pt idx="30">
                  <c:v>14</c:v>
                </c:pt>
                <c:pt idx="31">
                  <c:v>14.2</c:v>
                </c:pt>
                <c:pt idx="32">
                  <c:v>14.4</c:v>
                </c:pt>
                <c:pt idx="33">
                  <c:v>14.6</c:v>
                </c:pt>
                <c:pt idx="34">
                  <c:v>14.8</c:v>
                </c:pt>
                <c:pt idx="35">
                  <c:v>15</c:v>
                </c:pt>
                <c:pt idx="36">
                  <c:v>15.2</c:v>
                </c:pt>
                <c:pt idx="37">
                  <c:v>15.4</c:v>
                </c:pt>
                <c:pt idx="38">
                  <c:v>15.6</c:v>
                </c:pt>
                <c:pt idx="39">
                  <c:v>15.8</c:v>
                </c:pt>
                <c:pt idx="40">
                  <c:v>16</c:v>
                </c:pt>
                <c:pt idx="41">
                  <c:v>16.2</c:v>
                </c:pt>
                <c:pt idx="42">
                  <c:v>16.399999999999999</c:v>
                </c:pt>
                <c:pt idx="43">
                  <c:v>16.600000000000001</c:v>
                </c:pt>
                <c:pt idx="44">
                  <c:v>16.8</c:v>
                </c:pt>
                <c:pt idx="45">
                  <c:v>17</c:v>
                </c:pt>
                <c:pt idx="46">
                  <c:v>17.2</c:v>
                </c:pt>
                <c:pt idx="47">
                  <c:v>17.399999999999999</c:v>
                </c:pt>
                <c:pt idx="48">
                  <c:v>17.600000000000001</c:v>
                </c:pt>
                <c:pt idx="49">
                  <c:v>17.8</c:v>
                </c:pt>
                <c:pt idx="50">
                  <c:v>18</c:v>
                </c:pt>
                <c:pt idx="51">
                  <c:v>18.2</c:v>
                </c:pt>
                <c:pt idx="52">
                  <c:v>18.399999999999999</c:v>
                </c:pt>
                <c:pt idx="53">
                  <c:v>18.600000000000001</c:v>
                </c:pt>
                <c:pt idx="54">
                  <c:v>18.8</c:v>
                </c:pt>
                <c:pt idx="55">
                  <c:v>19</c:v>
                </c:pt>
                <c:pt idx="56">
                  <c:v>19.2</c:v>
                </c:pt>
                <c:pt idx="57">
                  <c:v>19.399999999999999</c:v>
                </c:pt>
                <c:pt idx="58">
                  <c:v>19.600000000000001</c:v>
                </c:pt>
                <c:pt idx="59">
                  <c:v>19.8</c:v>
                </c:pt>
                <c:pt idx="60">
                  <c:v>20</c:v>
                </c:pt>
                <c:pt idx="61">
                  <c:v>20.2</c:v>
                </c:pt>
                <c:pt idx="62">
                  <c:v>20.399999999999999</c:v>
                </c:pt>
                <c:pt idx="63">
                  <c:v>20.6</c:v>
                </c:pt>
                <c:pt idx="64">
                  <c:v>20.8</c:v>
                </c:pt>
                <c:pt idx="65">
                  <c:v>21</c:v>
                </c:pt>
                <c:pt idx="66">
                  <c:v>21.2</c:v>
                </c:pt>
                <c:pt idx="67">
                  <c:v>21.4</c:v>
                </c:pt>
                <c:pt idx="68">
                  <c:v>21.6</c:v>
                </c:pt>
                <c:pt idx="69">
                  <c:v>21.8</c:v>
                </c:pt>
                <c:pt idx="70">
                  <c:v>22</c:v>
                </c:pt>
                <c:pt idx="71">
                  <c:v>22.2</c:v>
                </c:pt>
                <c:pt idx="72">
                  <c:v>22.4</c:v>
                </c:pt>
                <c:pt idx="73">
                  <c:v>22.6</c:v>
                </c:pt>
                <c:pt idx="74">
                  <c:v>22.8</c:v>
                </c:pt>
                <c:pt idx="75">
                  <c:v>23</c:v>
                </c:pt>
                <c:pt idx="76">
                  <c:v>23.2</c:v>
                </c:pt>
                <c:pt idx="77">
                  <c:v>23.4</c:v>
                </c:pt>
                <c:pt idx="78">
                  <c:v>23.6</c:v>
                </c:pt>
                <c:pt idx="79">
                  <c:v>23.8</c:v>
                </c:pt>
                <c:pt idx="80">
                  <c:v>24</c:v>
                </c:pt>
                <c:pt idx="81">
                  <c:v>24.2</c:v>
                </c:pt>
                <c:pt idx="82">
                  <c:v>24.4</c:v>
                </c:pt>
                <c:pt idx="83">
                  <c:v>24.6</c:v>
                </c:pt>
                <c:pt idx="84">
                  <c:v>24.8</c:v>
                </c:pt>
                <c:pt idx="85">
                  <c:v>25</c:v>
                </c:pt>
                <c:pt idx="86">
                  <c:v>25.2</c:v>
                </c:pt>
                <c:pt idx="87">
                  <c:v>25.4</c:v>
                </c:pt>
                <c:pt idx="88">
                  <c:v>25.6</c:v>
                </c:pt>
                <c:pt idx="89">
                  <c:v>25.8</c:v>
                </c:pt>
                <c:pt idx="90">
                  <c:v>26</c:v>
                </c:pt>
                <c:pt idx="91">
                  <c:v>26.2</c:v>
                </c:pt>
                <c:pt idx="92">
                  <c:v>26.4</c:v>
                </c:pt>
                <c:pt idx="93">
                  <c:v>26.6</c:v>
                </c:pt>
                <c:pt idx="94">
                  <c:v>26.8</c:v>
                </c:pt>
                <c:pt idx="95">
                  <c:v>27</c:v>
                </c:pt>
                <c:pt idx="96">
                  <c:v>27.2</c:v>
                </c:pt>
                <c:pt idx="97">
                  <c:v>27.4</c:v>
                </c:pt>
                <c:pt idx="98">
                  <c:v>27.6</c:v>
                </c:pt>
                <c:pt idx="99">
                  <c:v>27.8</c:v>
                </c:pt>
                <c:pt idx="100">
                  <c:v>28</c:v>
                </c:pt>
                <c:pt idx="101">
                  <c:v>28.2</c:v>
                </c:pt>
                <c:pt idx="102">
                  <c:v>28.4</c:v>
                </c:pt>
                <c:pt idx="103">
                  <c:v>28.6</c:v>
                </c:pt>
                <c:pt idx="104">
                  <c:v>28.8</c:v>
                </c:pt>
                <c:pt idx="105">
                  <c:v>29</c:v>
                </c:pt>
                <c:pt idx="106">
                  <c:v>29.2</c:v>
                </c:pt>
                <c:pt idx="107">
                  <c:v>29.4</c:v>
                </c:pt>
                <c:pt idx="108">
                  <c:v>29.6</c:v>
                </c:pt>
                <c:pt idx="109">
                  <c:v>29.8</c:v>
                </c:pt>
                <c:pt idx="110">
                  <c:v>30</c:v>
                </c:pt>
              </c:numCache>
            </c:numRef>
          </c:xVal>
          <c:yVal>
            <c:numRef>
              <c:f>'Figure S4d'!$B$5:$B$115</c:f>
              <c:numCache>
                <c:formatCode>General</c:formatCode>
                <c:ptCount val="111"/>
                <c:pt idx="0">
                  <c:v>0</c:v>
                </c:pt>
                <c:pt idx="1">
                  <c:v>226.54972318107804</c:v>
                </c:pt>
                <c:pt idx="2">
                  <c:v>219.93770768451017</c:v>
                </c:pt>
                <c:pt idx="3">
                  <c:v>241.74451300760589</c:v>
                </c:pt>
                <c:pt idx="4">
                  <c:v>-213.89977057104835</c:v>
                </c:pt>
                <c:pt idx="5">
                  <c:v>406.92792712374012</c:v>
                </c:pt>
                <c:pt idx="6">
                  <c:v>440.43338682930545</c:v>
                </c:pt>
                <c:pt idx="7">
                  <c:v>244.12581536542791</c:v>
                </c:pt>
                <c:pt idx="8">
                  <c:v>579.18722409841405</c:v>
                </c:pt>
                <c:pt idx="9">
                  <c:v>987.00726418099907</c:v>
                </c:pt>
                <c:pt idx="10">
                  <c:v>1257.3478867937611</c:v>
                </c:pt>
                <c:pt idx="11">
                  <c:v>2085.4105348928124</c:v>
                </c:pt>
                <c:pt idx="12">
                  <c:v>2306.1023437459025</c:v>
                </c:pt>
                <c:pt idx="13">
                  <c:v>2717.0954982165249</c:v>
                </c:pt>
                <c:pt idx="14">
                  <c:v>3157.1114041079363</c:v>
                </c:pt>
                <c:pt idx="15">
                  <c:v>3710.7330996495684</c:v>
                </c:pt>
                <c:pt idx="16">
                  <c:v>3936.2278033277689</c:v>
                </c:pt>
                <c:pt idx="17">
                  <c:v>4473.8710109241265</c:v>
                </c:pt>
                <c:pt idx="18">
                  <c:v>4483.0871204055857</c:v>
                </c:pt>
                <c:pt idx="19">
                  <c:v>4362.0941293187288</c:v>
                </c:pt>
                <c:pt idx="20">
                  <c:v>4368.855431800248</c:v>
                </c:pt>
                <c:pt idx="21">
                  <c:v>4281.0924336533999</c:v>
                </c:pt>
                <c:pt idx="22">
                  <c:v>4209.505028626716</c:v>
                </c:pt>
                <c:pt idx="23">
                  <c:v>4025.9308583595221</c:v>
                </c:pt>
                <c:pt idx="24">
                  <c:v>3565.9018810923881</c:v>
                </c:pt>
                <c:pt idx="25">
                  <c:v>4355.4888298198066</c:v>
                </c:pt>
                <c:pt idx="26">
                  <c:v>4294.1237601209268</c:v>
                </c:pt>
                <c:pt idx="27">
                  <c:v>4577.4662417827831</c:v>
                </c:pt>
                <c:pt idx="28">
                  <c:v>5318.287521231432</c:v>
                </c:pt>
                <c:pt idx="29">
                  <c:v>6367.0715751337393</c:v>
                </c:pt>
                <c:pt idx="30">
                  <c:v>7182.5213956533971</c:v>
                </c:pt>
                <c:pt idx="31">
                  <c:v>8218.0154796485676</c:v>
                </c:pt>
                <c:pt idx="32">
                  <c:v>9269.5904329825589</c:v>
                </c:pt>
                <c:pt idx="33">
                  <c:v>9968.0630049230058</c:v>
                </c:pt>
                <c:pt idx="34">
                  <c:v>10750.161639202332</c:v>
                </c:pt>
                <c:pt idx="35">
                  <c:v>11568.505360230254</c:v>
                </c:pt>
                <c:pt idx="36">
                  <c:v>12297.847841892109</c:v>
                </c:pt>
                <c:pt idx="37">
                  <c:v>12142.170670548338</c:v>
                </c:pt>
                <c:pt idx="38">
                  <c:v>12511.571889811261</c:v>
                </c:pt>
                <c:pt idx="39">
                  <c:v>12628.426676708057</c:v>
                </c:pt>
                <c:pt idx="40">
                  <c:v>13170.281463604857</c:v>
                </c:pt>
                <c:pt idx="41">
                  <c:v>12915.753415862271</c:v>
                </c:pt>
                <c:pt idx="42">
                  <c:v>12716.529192469343</c:v>
                </c:pt>
                <c:pt idx="43">
                  <c:v>12565.652437218554</c:v>
                </c:pt>
                <c:pt idx="44">
                  <c:v>12007.473716667202</c:v>
                </c:pt>
                <c:pt idx="45">
                  <c:v>11708.919819088667</c:v>
                </c:pt>
                <c:pt idx="46">
                  <c:v>11312.950818788664</c:v>
                </c:pt>
                <c:pt idx="47">
                  <c:v>10649.388024231866</c:v>
                </c:pt>
                <c:pt idx="48">
                  <c:v>10071.451911696979</c:v>
                </c:pt>
                <c:pt idx="49">
                  <c:v>9243.0185877357344</c:v>
                </c:pt>
                <c:pt idx="50">
                  <c:v>8650.5929213866948</c:v>
                </c:pt>
                <c:pt idx="51">
                  <c:v>8266.5999302998389</c:v>
                </c:pt>
                <c:pt idx="52">
                  <c:v>8011.1413761856802</c:v>
                </c:pt>
                <c:pt idx="53">
                  <c:v>7581.6960568310096</c:v>
                </c:pt>
                <c:pt idx="54">
                  <c:v>8040.0619095966886</c:v>
                </c:pt>
                <c:pt idx="55">
                  <c:v>8234.7789486026959</c:v>
                </c:pt>
                <c:pt idx="56">
                  <c:v>8504.5522464776386</c:v>
                </c:pt>
                <c:pt idx="57">
                  <c:v>8754.6419837787016</c:v>
                </c:pt>
                <c:pt idx="58">
                  <c:v>9744.5321371727441</c:v>
                </c:pt>
                <c:pt idx="59">
                  <c:v>10447.714119523022</c:v>
                </c:pt>
                <c:pt idx="60">
                  <c:v>11015.139949255828</c:v>
                </c:pt>
                <c:pt idx="61">
                  <c:v>11883.390185868469</c:v>
                </c:pt>
                <c:pt idx="62">
                  <c:v>12723.188094213296</c:v>
                </c:pt>
                <c:pt idx="63">
                  <c:v>13661.136985208404</c:v>
                </c:pt>
                <c:pt idx="64">
                  <c:v>14175.981016077842</c:v>
                </c:pt>
                <c:pt idx="65">
                  <c:v>14721.07013369587</c:v>
                </c:pt>
                <c:pt idx="66">
                  <c:v>15675.100513712834</c:v>
                </c:pt>
                <c:pt idx="67">
                  <c:v>16994.21114338559</c:v>
                </c:pt>
                <c:pt idx="68">
                  <c:v>18771.416496839684</c:v>
                </c:pt>
                <c:pt idx="69">
                  <c:v>20159.481623670861</c:v>
                </c:pt>
                <c:pt idx="70">
                  <c:v>22218.731860283504</c:v>
                </c:pt>
                <c:pt idx="71">
                  <c:v>23735.786231087321</c:v>
                </c:pt>
                <c:pt idx="72">
                  <c:v>25439.781244607038</c:v>
                </c:pt>
                <c:pt idx="73">
                  <c:v>25977.743370361633</c:v>
                </c:pt>
                <c:pt idx="74">
                  <c:v>25975.679646280289</c:v>
                </c:pt>
                <c:pt idx="75">
                  <c:v>25314.221092166132</c:v>
                </c:pt>
                <c:pt idx="76">
                  <c:v>23657.996249090167</c:v>
                </c:pt>
                <c:pt idx="77">
                  <c:v>21545.154860336625</c:v>
                </c:pt>
                <c:pt idx="78">
                  <c:v>19215.754424140501</c:v>
                </c:pt>
                <c:pt idx="79">
                  <c:v>16394.807555578256</c:v>
                </c:pt>
                <c:pt idx="80">
                  <c:v>13343.268751808306</c:v>
                </c:pt>
                <c:pt idx="81">
                  <c:v>10666.45135384161</c:v>
                </c:pt>
                <c:pt idx="82">
                  <c:v>8398.1791488749841</c:v>
                </c:pt>
                <c:pt idx="83">
                  <c:v>6441.3845023290778</c:v>
                </c:pt>
                <c:pt idx="84">
                  <c:v>5334.1571805209915</c:v>
                </c:pt>
                <c:pt idx="85">
                  <c:v>4062.096554854802</c:v>
                </c:pt>
                <c:pt idx="86">
                  <c:v>3564.1376908991297</c:v>
                </c:pt>
                <c:pt idx="87">
                  <c:v>2906.948214320415</c:v>
                </c:pt>
                <c:pt idx="88">
                  <c:v>2398.2356764793958</c:v>
                </c:pt>
                <c:pt idx="89">
                  <c:v>1942.8939778843387</c:v>
                </c:pt>
                <c:pt idx="90">
                  <c:v>1757.4000572729346</c:v>
                </c:pt>
                <c:pt idx="91">
                  <c:v>1770.8726292133788</c:v>
                </c:pt>
                <c:pt idx="92">
                  <c:v>1356.4266901756791</c:v>
                </c:pt>
                <c:pt idx="93">
                  <c:v>980.72428867898998</c:v>
                </c:pt>
                <c:pt idx="94">
                  <c:v>1200.8828999254474</c:v>
                </c:pt>
                <c:pt idx="95">
                  <c:v>952.99476896426404</c:v>
                </c:pt>
                <c:pt idx="96">
                  <c:v>958.65307036920603</c:v>
                </c:pt>
                <c:pt idx="97">
                  <c:v>971.39224111296971</c:v>
                </c:pt>
                <c:pt idx="98">
                  <c:v>801.21414024464775</c:v>
                </c:pt>
                <c:pt idx="99">
                  <c:v>893.75682549655448</c:v>
                </c:pt>
                <c:pt idx="100">
                  <c:v>871.56610955177712</c:v>
                </c:pt>
                <c:pt idx="101">
                  <c:v>964.25977745396176</c:v>
                </c:pt>
                <c:pt idx="102">
                  <c:v>633.66285576598148</c:v>
                </c:pt>
                <c:pt idx="103">
                  <c:v>854.35590398513341</c:v>
                </c:pt>
                <c:pt idx="104">
                  <c:v>609.24667706221044</c:v>
                </c:pt>
                <c:pt idx="105">
                  <c:v>630.90497846715243</c:v>
                </c:pt>
                <c:pt idx="106">
                  <c:v>668.2145723638896</c:v>
                </c:pt>
                <c:pt idx="107">
                  <c:v>564.7800090365854</c:v>
                </c:pt>
                <c:pt idx="108">
                  <c:v>356.16033592781423</c:v>
                </c:pt>
                <c:pt idx="109">
                  <c:v>-13.588188093483041</c:v>
                </c:pt>
                <c:pt idx="11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1C7-400E-81AE-8A22CE062274}"/>
            </c:ext>
          </c:extLst>
        </c:ser>
        <c:ser>
          <c:idx val="2"/>
          <c:order val="1"/>
          <c:tx>
            <c:strRef>
              <c:f>'Figure S4d'!$C$3</c:f>
              <c:strCache>
                <c:ptCount val="1"/>
                <c:pt idx="0">
                  <c:v>Amorphous</c:v>
                </c:pt>
              </c:strCache>
            </c:strRef>
          </c:tx>
          <c:spPr>
            <a:ln w="25400" cap="rnd">
              <a:solidFill>
                <a:srgbClr val="00B050"/>
              </a:solidFill>
              <a:prstDash val="solid"/>
              <a:round/>
            </a:ln>
            <a:effectLst/>
          </c:spPr>
          <c:marker>
            <c:symbol val="none"/>
          </c:marker>
          <c:xVal>
            <c:numRef>
              <c:f>'Figure S4d'!$A$5:$A$115</c:f>
              <c:numCache>
                <c:formatCode>General</c:formatCode>
                <c:ptCount val="111"/>
                <c:pt idx="0">
                  <c:v>8</c:v>
                </c:pt>
                <c:pt idx="1">
                  <c:v>8.1999999999999993</c:v>
                </c:pt>
                <c:pt idx="2">
                  <c:v>8.4</c:v>
                </c:pt>
                <c:pt idx="3">
                  <c:v>8.6</c:v>
                </c:pt>
                <c:pt idx="4">
                  <c:v>8.8000000000000007</c:v>
                </c:pt>
                <c:pt idx="5">
                  <c:v>9</c:v>
                </c:pt>
                <c:pt idx="6">
                  <c:v>9.1999999999999993</c:v>
                </c:pt>
                <c:pt idx="7">
                  <c:v>9.4</c:v>
                </c:pt>
                <c:pt idx="8">
                  <c:v>9.6</c:v>
                </c:pt>
                <c:pt idx="9">
                  <c:v>9.8000000000000007</c:v>
                </c:pt>
                <c:pt idx="10">
                  <c:v>10</c:v>
                </c:pt>
                <c:pt idx="11">
                  <c:v>10.199999999999999</c:v>
                </c:pt>
                <c:pt idx="12">
                  <c:v>10.4</c:v>
                </c:pt>
                <c:pt idx="13">
                  <c:v>10.6</c:v>
                </c:pt>
                <c:pt idx="14">
                  <c:v>10.8</c:v>
                </c:pt>
                <c:pt idx="15">
                  <c:v>11</c:v>
                </c:pt>
                <c:pt idx="16">
                  <c:v>11.2</c:v>
                </c:pt>
                <c:pt idx="17">
                  <c:v>11.4</c:v>
                </c:pt>
                <c:pt idx="18">
                  <c:v>11.6</c:v>
                </c:pt>
                <c:pt idx="19">
                  <c:v>11.8</c:v>
                </c:pt>
                <c:pt idx="20">
                  <c:v>12</c:v>
                </c:pt>
                <c:pt idx="21">
                  <c:v>12.2</c:v>
                </c:pt>
                <c:pt idx="22">
                  <c:v>12.4</c:v>
                </c:pt>
                <c:pt idx="23">
                  <c:v>12.6</c:v>
                </c:pt>
                <c:pt idx="24">
                  <c:v>12.8</c:v>
                </c:pt>
                <c:pt idx="25">
                  <c:v>13</c:v>
                </c:pt>
                <c:pt idx="26">
                  <c:v>13.2</c:v>
                </c:pt>
                <c:pt idx="27">
                  <c:v>13.4</c:v>
                </c:pt>
                <c:pt idx="28">
                  <c:v>13.6</c:v>
                </c:pt>
                <c:pt idx="29">
                  <c:v>13.8</c:v>
                </c:pt>
                <c:pt idx="30">
                  <c:v>14</c:v>
                </c:pt>
                <c:pt idx="31">
                  <c:v>14.2</c:v>
                </c:pt>
                <c:pt idx="32">
                  <c:v>14.4</c:v>
                </c:pt>
                <c:pt idx="33">
                  <c:v>14.6</c:v>
                </c:pt>
                <c:pt idx="34">
                  <c:v>14.8</c:v>
                </c:pt>
                <c:pt idx="35">
                  <c:v>15</c:v>
                </c:pt>
                <c:pt idx="36">
                  <c:v>15.2</c:v>
                </c:pt>
                <c:pt idx="37">
                  <c:v>15.4</c:v>
                </c:pt>
                <c:pt idx="38">
                  <c:v>15.6</c:v>
                </c:pt>
                <c:pt idx="39">
                  <c:v>15.8</c:v>
                </c:pt>
                <c:pt idx="40">
                  <c:v>16</c:v>
                </c:pt>
                <c:pt idx="41">
                  <c:v>16.2</c:v>
                </c:pt>
                <c:pt idx="42">
                  <c:v>16.399999999999999</c:v>
                </c:pt>
                <c:pt idx="43">
                  <c:v>16.600000000000001</c:v>
                </c:pt>
                <c:pt idx="44">
                  <c:v>16.8</c:v>
                </c:pt>
                <c:pt idx="45">
                  <c:v>17</c:v>
                </c:pt>
                <c:pt idx="46">
                  <c:v>17.2</c:v>
                </c:pt>
                <c:pt idx="47">
                  <c:v>17.399999999999999</c:v>
                </c:pt>
                <c:pt idx="48">
                  <c:v>17.600000000000001</c:v>
                </c:pt>
                <c:pt idx="49">
                  <c:v>17.8</c:v>
                </c:pt>
                <c:pt idx="50">
                  <c:v>18</c:v>
                </c:pt>
                <c:pt idx="51">
                  <c:v>18.2</c:v>
                </c:pt>
                <c:pt idx="52">
                  <c:v>18.399999999999999</c:v>
                </c:pt>
                <c:pt idx="53">
                  <c:v>18.600000000000001</c:v>
                </c:pt>
                <c:pt idx="54">
                  <c:v>18.8</c:v>
                </c:pt>
                <c:pt idx="55">
                  <c:v>19</c:v>
                </c:pt>
                <c:pt idx="56">
                  <c:v>19.2</c:v>
                </c:pt>
                <c:pt idx="57">
                  <c:v>19.399999999999999</c:v>
                </c:pt>
                <c:pt idx="58">
                  <c:v>19.600000000000001</c:v>
                </c:pt>
                <c:pt idx="59">
                  <c:v>19.8</c:v>
                </c:pt>
                <c:pt idx="60">
                  <c:v>20</c:v>
                </c:pt>
                <c:pt idx="61">
                  <c:v>20.2</c:v>
                </c:pt>
                <c:pt idx="62">
                  <c:v>20.399999999999999</c:v>
                </c:pt>
                <c:pt idx="63">
                  <c:v>20.6</c:v>
                </c:pt>
                <c:pt idx="64">
                  <c:v>20.8</c:v>
                </c:pt>
                <c:pt idx="65">
                  <c:v>21</c:v>
                </c:pt>
                <c:pt idx="66">
                  <c:v>21.2</c:v>
                </c:pt>
                <c:pt idx="67">
                  <c:v>21.4</c:v>
                </c:pt>
                <c:pt idx="68">
                  <c:v>21.6</c:v>
                </c:pt>
                <c:pt idx="69">
                  <c:v>21.8</c:v>
                </c:pt>
                <c:pt idx="70">
                  <c:v>22</c:v>
                </c:pt>
                <c:pt idx="71">
                  <c:v>22.2</c:v>
                </c:pt>
                <c:pt idx="72">
                  <c:v>22.4</c:v>
                </c:pt>
                <c:pt idx="73">
                  <c:v>22.6</c:v>
                </c:pt>
                <c:pt idx="74">
                  <c:v>22.8</c:v>
                </c:pt>
                <c:pt idx="75">
                  <c:v>23</c:v>
                </c:pt>
                <c:pt idx="76">
                  <c:v>23.2</c:v>
                </c:pt>
                <c:pt idx="77">
                  <c:v>23.4</c:v>
                </c:pt>
                <c:pt idx="78">
                  <c:v>23.6</c:v>
                </c:pt>
                <c:pt idx="79">
                  <c:v>23.8</c:v>
                </c:pt>
                <c:pt idx="80">
                  <c:v>24</c:v>
                </c:pt>
                <c:pt idx="81">
                  <c:v>24.2</c:v>
                </c:pt>
                <c:pt idx="82">
                  <c:v>24.4</c:v>
                </c:pt>
                <c:pt idx="83">
                  <c:v>24.6</c:v>
                </c:pt>
                <c:pt idx="84">
                  <c:v>24.8</c:v>
                </c:pt>
                <c:pt idx="85">
                  <c:v>25</c:v>
                </c:pt>
                <c:pt idx="86">
                  <c:v>25.2</c:v>
                </c:pt>
                <c:pt idx="87">
                  <c:v>25.4</c:v>
                </c:pt>
                <c:pt idx="88">
                  <c:v>25.6</c:v>
                </c:pt>
                <c:pt idx="89">
                  <c:v>25.8</c:v>
                </c:pt>
                <c:pt idx="90">
                  <c:v>26</c:v>
                </c:pt>
                <c:pt idx="91">
                  <c:v>26.2</c:v>
                </c:pt>
                <c:pt idx="92">
                  <c:v>26.4</c:v>
                </c:pt>
                <c:pt idx="93">
                  <c:v>26.6</c:v>
                </c:pt>
                <c:pt idx="94">
                  <c:v>26.8</c:v>
                </c:pt>
                <c:pt idx="95">
                  <c:v>27</c:v>
                </c:pt>
                <c:pt idx="96">
                  <c:v>27.2</c:v>
                </c:pt>
                <c:pt idx="97">
                  <c:v>27.4</c:v>
                </c:pt>
                <c:pt idx="98">
                  <c:v>27.6</c:v>
                </c:pt>
                <c:pt idx="99">
                  <c:v>27.8</c:v>
                </c:pt>
                <c:pt idx="100">
                  <c:v>28</c:v>
                </c:pt>
                <c:pt idx="101">
                  <c:v>28.2</c:v>
                </c:pt>
                <c:pt idx="102">
                  <c:v>28.4</c:v>
                </c:pt>
                <c:pt idx="103">
                  <c:v>28.6</c:v>
                </c:pt>
                <c:pt idx="104">
                  <c:v>28.8</c:v>
                </c:pt>
                <c:pt idx="105">
                  <c:v>29</c:v>
                </c:pt>
                <c:pt idx="106">
                  <c:v>29.2</c:v>
                </c:pt>
                <c:pt idx="107">
                  <c:v>29.4</c:v>
                </c:pt>
                <c:pt idx="108">
                  <c:v>29.6</c:v>
                </c:pt>
                <c:pt idx="109">
                  <c:v>29.8</c:v>
                </c:pt>
                <c:pt idx="110">
                  <c:v>30</c:v>
                </c:pt>
              </c:numCache>
            </c:numRef>
          </c:xVal>
          <c:yVal>
            <c:numRef>
              <c:f>'Figure S4d'!$C$5:$C$115</c:f>
              <c:numCache>
                <c:formatCode>General</c:formatCode>
                <c:ptCount val="111"/>
                <c:pt idx="0">
                  <c:v>441.41178817287675</c:v>
                </c:pt>
                <c:pt idx="1">
                  <c:v>490.97433441190384</c:v>
                </c:pt>
                <c:pt idx="2">
                  <c:v>545.04740833878395</c:v>
                </c:pt>
                <c:pt idx="3">
                  <c:v>603.90745904928031</c:v>
                </c:pt>
                <c:pt idx="4">
                  <c:v>667.83186081550105</c:v>
                </c:pt>
                <c:pt idx="5">
                  <c:v>737.09675810816498</c:v>
                </c:pt>
                <c:pt idx="6">
                  <c:v>811.97469288893512</c:v>
                </c:pt>
                <c:pt idx="7">
                  <c:v>892.73202003392487</c:v>
                </c:pt>
                <c:pt idx="8">
                  <c:v>979.62612036954908</c:v>
                </c:pt>
                <c:pt idx="9">
                  <c:v>1072.9024246432716</c:v>
                </c:pt>
                <c:pt idx="10">
                  <c:v>1172.7912657671529</c:v>
                </c:pt>
                <c:pt idx="11">
                  <c:v>1279.5045808059447</c:v>
                </c:pt>
                <c:pt idx="12">
                  <c:v>1393.2324883701162</c:v>
                </c:pt>
                <c:pt idx="13">
                  <c:v>1514.1397712470109</c:v>
                </c:pt>
                <c:pt idx="14">
                  <c:v>1642.3622981830115</c:v>
                </c:pt>
                <c:pt idx="15">
                  <c:v>1778.0034226335729</c:v>
                </c:pt>
                <c:pt idx="16">
                  <c:v>1921.1303999400313</c:v>
                </c:pt>
                <c:pt idx="17">
                  <c:v>2071.7708676829798</c:v>
                </c:pt>
                <c:pt idx="18">
                  <c:v>2229.9094368125679</c:v>
                </c:pt>
                <c:pt idx="19">
                  <c:v>2395.4844434778256</c:v>
                </c:pt>
                <c:pt idx="20">
                  <c:v>2568.3849131851434</c:v>
                </c:pt>
                <c:pt idx="21">
                  <c:v>2748.4477899310541</c:v>
                </c:pt>
                <c:pt idx="22">
                  <c:v>2935.4554832043823</c:v>
                </c:pt>
                <c:pt idx="23">
                  <c:v>3129.1337851758517</c:v>
                </c:pt>
                <c:pt idx="24">
                  <c:v>3329.1502089392611</c:v>
                </c:pt>
                <c:pt idx="25">
                  <c:v>3535.1127963009317</c:v>
                </c:pt>
                <c:pt idx="26">
                  <c:v>3746.5694403131965</c:v>
                </c:pt>
                <c:pt idx="27">
                  <c:v>3963.0077635093712</c:v>
                </c:pt>
                <c:pt idx="28">
                  <c:v>4183.8555876374494</c:v>
                </c:pt>
                <c:pt idx="29">
                  <c:v>4408.4820246418685</c:v>
                </c:pt>
                <c:pt idx="30">
                  <c:v>4636.1992117610598</c:v>
                </c:pt>
                <c:pt idx="31">
                  <c:v>4866.2647059674337</c:v>
                </c:pt>
                <c:pt idx="32">
                  <c:v>5097.8845446685727</c:v>
                </c:pt>
                <c:pt idx="33">
                  <c:v>5330.2169707257881</c:v>
                </c:pt>
                <c:pt idx="34">
                  <c:v>5562.3768105570134</c:v>
                </c:pt>
                <c:pt idx="35">
                  <c:v>5793.4404845189265</c:v>
                </c:pt>
                <c:pt idx="36">
                  <c:v>6022.4516190646036</c:v>
                </c:pt>
                <c:pt idx="37">
                  <c:v>6248.427220513765</c:v>
                </c:pt>
                <c:pt idx="38">
                  <c:v>6470.36436082618</c:v>
                </c:pt>
                <c:pt idx="39">
                  <c:v>6687.2473167109501</c:v>
                </c:pt>
                <c:pt idx="40">
                  <c:v>6898.0550949113631</c:v>
                </c:pt>
                <c:pt idx="41">
                  <c:v>7101.7692687486997</c:v>
                </c:pt>
                <c:pt idx="42">
                  <c:v>7297.3820441522967</c:v>
                </c:pt>
                <c:pt idx="43">
                  <c:v>7483.9044675996838</c:v>
                </c:pt>
                <c:pt idx="44">
                  <c:v>7660.3746837757335</c:v>
                </c:pt>
                <c:pt idx="45">
                  <c:v>7825.8661474514211</c:v>
                </c:pt>
                <c:pt idx="46">
                  <c:v>7979.4956921759122</c:v>
                </c:pt>
                <c:pt idx="47">
                  <c:v>8120.4313579414456</c:v>
                </c:pt>
                <c:pt idx="48">
                  <c:v>8247.899881062167</c:v>
                </c:pt>
                <c:pt idx="49">
                  <c:v>8361.1937521211967</c:v>
                </c:pt>
                <c:pt idx="50">
                  <c:v>8459.6777519705047</c:v>
                </c:pt>
                <c:pt idx="51">
                  <c:v>8542.7948813713356</c:v>
                </c:pt>
                <c:pt idx="52">
                  <c:v>8610.0716068659567</c:v>
                </c:pt>
                <c:pt idx="53">
                  <c:v>8661.1223537721744</c:v>
                </c:pt>
                <c:pt idx="54">
                  <c:v>8695.6531866624173</c:v>
                </c:pt>
                <c:pt idx="55">
                  <c:v>8713.4646281764562</c:v>
                </c:pt>
                <c:pt idx="56">
                  <c:v>8714.4535783475258</c:v>
                </c:pt>
                <c:pt idx="57">
                  <c:v>8698.6143086042684</c:v>
                </c:pt>
                <c:pt idx="58">
                  <c:v>8666.0385170404643</c:v>
                </c:pt>
                <c:pt idx="59">
                  <c:v>8616.9144442064971</c:v>
                </c:pt>
                <c:pt idx="60">
                  <c:v>8551.5250613513872</c:v>
                </c:pt>
                <c:pt idx="61">
                  <c:v>8470.2453555123029</c:v>
                </c:pt>
                <c:pt idx="62">
                  <c:v>8373.5387478945304</c:v>
                </c:pt>
                <c:pt idx="63">
                  <c:v>8261.952693402236</c:v>
                </c:pt>
                <c:pt idx="64">
                  <c:v>8136.1135197762178</c:v>
                </c:pt>
                <c:pt idx="65">
                  <c:v>7996.7205743927589</c:v>
                </c:pt>
                <c:pt idx="66">
                  <c:v>7844.5397552231161</c:v>
                </c:pt>
                <c:pt idx="67">
                  <c:v>7680.396509614181</c:v>
                </c:pt>
                <c:pt idx="68">
                  <c:v>7505.1683903229468</c:v>
                </c:pt>
                <c:pt idx="69">
                  <c:v>7319.7772625434691</c:v>
                </c:pt>
                <c:pt idx="70">
                  <c:v>7125.1812584575864</c:v>
                </c:pt>
                <c:pt idx="71">
                  <c:v>6922.3665771021233</c:v>
                </c:pt>
                <c:pt idx="72">
                  <c:v>6712.33922708716</c:v>
                </c:pt>
                <c:pt idx="73">
                  <c:v>6496.116807963017</c:v>
                </c:pt>
                <c:pt idx="74">
                  <c:v>6274.7204228852943</c:v>
                </c:pt>
                <c:pt idx="75">
                  <c:v>6049.1668107601427</c:v>
                </c:pt>
                <c:pt idx="76">
                  <c:v>5820.4607803814079</c:v>
                </c:pt>
                <c:pt idx="77">
                  <c:v>5589.5880223311397</c:v>
                </c:pt>
                <c:pt idx="78">
                  <c:v>5357.5083667560966</c:v>
                </c:pt>
                <c:pt idx="79">
                  <c:v>5125.1495467176101</c:v>
                </c:pt>
                <c:pt idx="80">
                  <c:v>4893.4015178115242</c:v>
                </c:pt>
                <c:pt idx="81">
                  <c:v>4663.1113753450099</c:v>
                </c:pt>
                <c:pt idx="82">
                  <c:v>4435.0789007136318</c:v>
                </c:pt>
                <c:pt idx="83">
                  <c:v>4210.052758919348</c:v>
                </c:pt>
                <c:pt idx="84">
                  <c:v>3988.727359574912</c:v>
                </c:pt>
                <c:pt idx="85">
                  <c:v>3771.7403844099267</c:v>
                </c:pt>
                <c:pt idx="86">
                  <c:v>3559.6709753742252</c:v>
                </c:pt>
                <c:pt idx="87">
                  <c:v>3353.0385690550643</c:v>
                </c:pt>
                <c:pt idx="88">
                  <c:v>3152.3023553999888</c:v>
                </c:pt>
                <c:pt idx="89">
                  <c:v>2957.8613317623194</c:v>
                </c:pt>
                <c:pt idx="90">
                  <c:v>2770.0549171370735</c:v>
                </c:pt>
                <c:pt idx="91">
                  <c:v>2589.1640861886726</c:v>
                </c:pt>
                <c:pt idx="92">
                  <c:v>2415.4129783239237</c:v>
                </c:pt>
                <c:pt idx="93">
                  <c:v>2248.9709336526162</c:v>
                </c:pt>
                <c:pt idx="94">
                  <c:v>2089.9549052018187</c:v>
                </c:pt>
                <c:pt idx="95">
                  <c:v>1938.4321951901952</c:v>
                </c:pt>
                <c:pt idx="96">
                  <c:v>1794.4234624911505</c:v>
                </c:pt>
                <c:pt idx="97">
                  <c:v>1657.9059485693551</c:v>
                </c:pt>
                <c:pt idx="98">
                  <c:v>1528.8168701039058</c:v>
                </c:pt>
                <c:pt idx="99">
                  <c:v>1407.0569281420621</c:v>
                </c:pt>
                <c:pt idx="100">
                  <c:v>1292.4938858814446</c:v>
                </c:pt>
                <c:pt idx="101">
                  <c:v>1184.9661699715773</c:v>
                </c:pt>
                <c:pt idx="102">
                  <c:v>1084.2864534694793</c:v>
                </c:pt>
                <c:pt idx="103">
                  <c:v>990.24518218942615</c:v>
                </c:pt>
                <c:pt idx="104">
                  <c:v>902.61401006478138</c:v>
                </c:pt>
                <c:pt idx="105">
                  <c:v>821.14911320320653</c:v>
                </c:pt>
                <c:pt idx="106">
                  <c:v>745.59435648254919</c:v>
                </c:pt>
                <c:pt idx="107">
                  <c:v>675.68429072528716</c:v>
                </c:pt>
                <c:pt idx="108">
                  <c:v>611.14696263311851</c:v>
                </c:pt>
                <c:pt idx="109">
                  <c:v>551.70652369561401</c:v>
                </c:pt>
                <c:pt idx="110">
                  <c:v>497.0856281512423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1C7-400E-81AE-8A22CE062274}"/>
            </c:ext>
          </c:extLst>
        </c:ser>
        <c:ser>
          <c:idx val="3"/>
          <c:order val="2"/>
          <c:tx>
            <c:v>Cellulose II</c:v>
          </c:tx>
          <c:spPr>
            <a:ln w="25400" cap="rnd">
              <a:solidFill>
                <a:srgbClr val="FFC000"/>
              </a:solidFill>
              <a:prstDash val="solid"/>
              <a:round/>
            </a:ln>
            <a:effectLst/>
          </c:spPr>
          <c:marker>
            <c:symbol val="none"/>
          </c:marker>
          <c:xVal>
            <c:numRef>
              <c:f>'Figure S4d'!$A$5:$A$115</c:f>
              <c:numCache>
                <c:formatCode>General</c:formatCode>
                <c:ptCount val="111"/>
                <c:pt idx="0">
                  <c:v>8</c:v>
                </c:pt>
                <c:pt idx="1">
                  <c:v>8.1999999999999993</c:v>
                </c:pt>
                <c:pt idx="2">
                  <c:v>8.4</c:v>
                </c:pt>
                <c:pt idx="3">
                  <c:v>8.6</c:v>
                </c:pt>
                <c:pt idx="4">
                  <c:v>8.8000000000000007</c:v>
                </c:pt>
                <c:pt idx="5">
                  <c:v>9</c:v>
                </c:pt>
                <c:pt idx="6">
                  <c:v>9.1999999999999993</c:v>
                </c:pt>
                <c:pt idx="7">
                  <c:v>9.4</c:v>
                </c:pt>
                <c:pt idx="8">
                  <c:v>9.6</c:v>
                </c:pt>
                <c:pt idx="9">
                  <c:v>9.8000000000000007</c:v>
                </c:pt>
                <c:pt idx="10">
                  <c:v>10</c:v>
                </c:pt>
                <c:pt idx="11">
                  <c:v>10.199999999999999</c:v>
                </c:pt>
                <c:pt idx="12">
                  <c:v>10.4</c:v>
                </c:pt>
                <c:pt idx="13">
                  <c:v>10.6</c:v>
                </c:pt>
                <c:pt idx="14">
                  <c:v>10.8</c:v>
                </c:pt>
                <c:pt idx="15">
                  <c:v>11</c:v>
                </c:pt>
                <c:pt idx="16">
                  <c:v>11.2</c:v>
                </c:pt>
                <c:pt idx="17">
                  <c:v>11.4</c:v>
                </c:pt>
                <c:pt idx="18">
                  <c:v>11.6</c:v>
                </c:pt>
                <c:pt idx="19">
                  <c:v>11.8</c:v>
                </c:pt>
                <c:pt idx="20">
                  <c:v>12</c:v>
                </c:pt>
                <c:pt idx="21">
                  <c:v>12.2</c:v>
                </c:pt>
                <c:pt idx="22">
                  <c:v>12.4</c:v>
                </c:pt>
                <c:pt idx="23">
                  <c:v>12.6</c:v>
                </c:pt>
                <c:pt idx="24">
                  <c:v>12.8</c:v>
                </c:pt>
                <c:pt idx="25">
                  <c:v>13</c:v>
                </c:pt>
                <c:pt idx="26">
                  <c:v>13.2</c:v>
                </c:pt>
                <c:pt idx="27">
                  <c:v>13.4</c:v>
                </c:pt>
                <c:pt idx="28">
                  <c:v>13.6</c:v>
                </c:pt>
                <c:pt idx="29">
                  <c:v>13.8</c:v>
                </c:pt>
                <c:pt idx="30">
                  <c:v>14</c:v>
                </c:pt>
                <c:pt idx="31">
                  <c:v>14.2</c:v>
                </c:pt>
                <c:pt idx="32">
                  <c:v>14.4</c:v>
                </c:pt>
                <c:pt idx="33">
                  <c:v>14.6</c:v>
                </c:pt>
                <c:pt idx="34">
                  <c:v>14.8</c:v>
                </c:pt>
                <c:pt idx="35">
                  <c:v>15</c:v>
                </c:pt>
                <c:pt idx="36">
                  <c:v>15.2</c:v>
                </c:pt>
                <c:pt idx="37">
                  <c:v>15.4</c:v>
                </c:pt>
                <c:pt idx="38">
                  <c:v>15.6</c:v>
                </c:pt>
                <c:pt idx="39">
                  <c:v>15.8</c:v>
                </c:pt>
                <c:pt idx="40">
                  <c:v>16</c:v>
                </c:pt>
                <c:pt idx="41">
                  <c:v>16.2</c:v>
                </c:pt>
                <c:pt idx="42">
                  <c:v>16.399999999999999</c:v>
                </c:pt>
                <c:pt idx="43">
                  <c:v>16.600000000000001</c:v>
                </c:pt>
                <c:pt idx="44">
                  <c:v>16.8</c:v>
                </c:pt>
                <c:pt idx="45">
                  <c:v>17</c:v>
                </c:pt>
                <c:pt idx="46">
                  <c:v>17.2</c:v>
                </c:pt>
                <c:pt idx="47">
                  <c:v>17.399999999999999</c:v>
                </c:pt>
                <c:pt idx="48">
                  <c:v>17.600000000000001</c:v>
                </c:pt>
                <c:pt idx="49">
                  <c:v>17.8</c:v>
                </c:pt>
                <c:pt idx="50">
                  <c:v>18</c:v>
                </c:pt>
                <c:pt idx="51">
                  <c:v>18.2</c:v>
                </c:pt>
                <c:pt idx="52">
                  <c:v>18.399999999999999</c:v>
                </c:pt>
                <c:pt idx="53">
                  <c:v>18.600000000000001</c:v>
                </c:pt>
                <c:pt idx="54">
                  <c:v>18.8</c:v>
                </c:pt>
                <c:pt idx="55">
                  <c:v>19</c:v>
                </c:pt>
                <c:pt idx="56">
                  <c:v>19.2</c:v>
                </c:pt>
                <c:pt idx="57">
                  <c:v>19.399999999999999</c:v>
                </c:pt>
                <c:pt idx="58">
                  <c:v>19.600000000000001</c:v>
                </c:pt>
                <c:pt idx="59">
                  <c:v>19.8</c:v>
                </c:pt>
                <c:pt idx="60">
                  <c:v>20</c:v>
                </c:pt>
                <c:pt idx="61">
                  <c:v>20.2</c:v>
                </c:pt>
                <c:pt idx="62">
                  <c:v>20.399999999999999</c:v>
                </c:pt>
                <c:pt idx="63">
                  <c:v>20.6</c:v>
                </c:pt>
                <c:pt idx="64">
                  <c:v>20.8</c:v>
                </c:pt>
                <c:pt idx="65">
                  <c:v>21</c:v>
                </c:pt>
                <c:pt idx="66">
                  <c:v>21.2</c:v>
                </c:pt>
                <c:pt idx="67">
                  <c:v>21.4</c:v>
                </c:pt>
                <c:pt idx="68">
                  <c:v>21.6</c:v>
                </c:pt>
                <c:pt idx="69">
                  <c:v>21.8</c:v>
                </c:pt>
                <c:pt idx="70">
                  <c:v>22</c:v>
                </c:pt>
                <c:pt idx="71">
                  <c:v>22.2</c:v>
                </c:pt>
                <c:pt idx="72">
                  <c:v>22.4</c:v>
                </c:pt>
                <c:pt idx="73">
                  <c:v>22.6</c:v>
                </c:pt>
                <c:pt idx="74">
                  <c:v>22.8</c:v>
                </c:pt>
                <c:pt idx="75">
                  <c:v>23</c:v>
                </c:pt>
                <c:pt idx="76">
                  <c:v>23.2</c:v>
                </c:pt>
                <c:pt idx="77">
                  <c:v>23.4</c:v>
                </c:pt>
                <c:pt idx="78">
                  <c:v>23.6</c:v>
                </c:pt>
                <c:pt idx="79">
                  <c:v>23.8</c:v>
                </c:pt>
                <c:pt idx="80">
                  <c:v>24</c:v>
                </c:pt>
                <c:pt idx="81">
                  <c:v>24.2</c:v>
                </c:pt>
                <c:pt idx="82">
                  <c:v>24.4</c:v>
                </c:pt>
                <c:pt idx="83">
                  <c:v>24.6</c:v>
                </c:pt>
                <c:pt idx="84">
                  <c:v>24.8</c:v>
                </c:pt>
                <c:pt idx="85">
                  <c:v>25</c:v>
                </c:pt>
                <c:pt idx="86">
                  <c:v>25.2</c:v>
                </c:pt>
                <c:pt idx="87">
                  <c:v>25.4</c:v>
                </c:pt>
                <c:pt idx="88">
                  <c:v>25.6</c:v>
                </c:pt>
                <c:pt idx="89">
                  <c:v>25.8</c:v>
                </c:pt>
                <c:pt idx="90">
                  <c:v>26</c:v>
                </c:pt>
                <c:pt idx="91">
                  <c:v>26.2</c:v>
                </c:pt>
                <c:pt idx="92">
                  <c:v>26.4</c:v>
                </c:pt>
                <c:pt idx="93">
                  <c:v>26.6</c:v>
                </c:pt>
                <c:pt idx="94">
                  <c:v>26.8</c:v>
                </c:pt>
                <c:pt idx="95">
                  <c:v>27</c:v>
                </c:pt>
                <c:pt idx="96">
                  <c:v>27.2</c:v>
                </c:pt>
                <c:pt idx="97">
                  <c:v>27.4</c:v>
                </c:pt>
                <c:pt idx="98">
                  <c:v>27.6</c:v>
                </c:pt>
                <c:pt idx="99">
                  <c:v>27.8</c:v>
                </c:pt>
                <c:pt idx="100">
                  <c:v>28</c:v>
                </c:pt>
                <c:pt idx="101">
                  <c:v>28.2</c:v>
                </c:pt>
                <c:pt idx="102">
                  <c:v>28.4</c:v>
                </c:pt>
                <c:pt idx="103">
                  <c:v>28.6</c:v>
                </c:pt>
                <c:pt idx="104">
                  <c:v>28.8</c:v>
                </c:pt>
                <c:pt idx="105">
                  <c:v>29</c:v>
                </c:pt>
                <c:pt idx="106">
                  <c:v>29.2</c:v>
                </c:pt>
                <c:pt idx="107">
                  <c:v>29.4</c:v>
                </c:pt>
                <c:pt idx="108">
                  <c:v>29.6</c:v>
                </c:pt>
                <c:pt idx="109">
                  <c:v>29.8</c:v>
                </c:pt>
                <c:pt idx="110">
                  <c:v>30</c:v>
                </c:pt>
              </c:numCache>
            </c:numRef>
          </c:xVal>
          <c:yVal>
            <c:numRef>
              <c:f>'Figure S4d'!$D$5:$D$115</c:f>
              <c:numCache>
                <c:formatCode>General</c:formatCode>
                <c:ptCount val="111"/>
                <c:pt idx="0">
                  <c:v>1.8574841420385618E-4</c:v>
                </c:pt>
                <c:pt idx="1">
                  <c:v>1.1882055831509042E-3</c:v>
                </c:pt>
                <c:pt idx="2">
                  <c:v>6.7741303910976627E-3</c:v>
                </c:pt>
                <c:pt idx="3">
                  <c:v>3.442001095130965E-2</c:v>
                </c:pt>
                <c:pt idx="4">
                  <c:v>0.15587050614185266</c:v>
                </c:pt>
                <c:pt idx="5">
                  <c:v>0.62908941274186736</c:v>
                </c:pt>
                <c:pt idx="6">
                  <c:v>2.2628527601552619</c:v>
                </c:pt>
                <c:pt idx="7">
                  <c:v>7.2543032288211835</c:v>
                </c:pt>
                <c:pt idx="8">
                  <c:v>20.726721083700902</c:v>
                </c:pt>
                <c:pt idx="9">
                  <c:v>52.778979716712577</c:v>
                </c:pt>
                <c:pt idx="10">
                  <c:v>119.78070557244217</c:v>
                </c:pt>
                <c:pt idx="11">
                  <c:v>242.27479380171494</c:v>
                </c:pt>
                <c:pt idx="12">
                  <c:v>436.74212958425585</c:v>
                </c:pt>
                <c:pt idx="13">
                  <c:v>701.67730729014397</c:v>
                </c:pt>
                <c:pt idx="14">
                  <c:v>1004.7205022164112</c:v>
                </c:pt>
                <c:pt idx="15">
                  <c:v>1282.1787851930183</c:v>
                </c:pt>
                <c:pt idx="16">
                  <c:v>1458.3017544173294</c:v>
                </c:pt>
                <c:pt idx="17">
                  <c:v>1478.2289348414351</c:v>
                </c:pt>
                <c:pt idx="18">
                  <c:v>1335.4618580148378</c:v>
                </c:pt>
                <c:pt idx="19">
                  <c:v>1075.2681145651316</c:v>
                </c:pt>
                <c:pt idx="20">
                  <c:v>771.60944629333051</c:v>
                </c:pt>
                <c:pt idx="21">
                  <c:v>493.48481444722921</c:v>
                </c:pt>
                <c:pt idx="22">
                  <c:v>281.28433044628889</c:v>
                </c:pt>
                <c:pt idx="23">
                  <c:v>142.89359912665697</c:v>
                </c:pt>
                <c:pt idx="24">
                  <c:v>64.695712466506563</c:v>
                </c:pt>
                <c:pt idx="25">
                  <c:v>26.105602078598661</c:v>
                </c:pt>
                <c:pt idx="26">
                  <c:v>9.3883099032128801</c:v>
                </c:pt>
                <c:pt idx="27">
                  <c:v>3.009099920987067</c:v>
                </c:pt>
                <c:pt idx="28">
                  <c:v>0.85957008120739431</c:v>
                </c:pt>
                <c:pt idx="29">
                  <c:v>0.21883735719089428</c:v>
                </c:pt>
                <c:pt idx="30">
                  <c:v>4.9654329418260569E-2</c:v>
                </c:pt>
                <c:pt idx="31">
                  <c:v>1.0041261331335802E-2</c:v>
                </c:pt>
                <c:pt idx="32">
                  <c:v>1.8097346770932943E-3</c:v>
                </c:pt>
                <c:pt idx="33">
                  <c:v>2.9069464761877374E-4</c:v>
                </c:pt>
                <c:pt idx="34">
                  <c:v>4.1615455437077158E-5</c:v>
                </c:pt>
                <c:pt idx="35">
                  <c:v>5.3096727790078763E-6</c:v>
                </c:pt>
                <c:pt idx="36">
                  <c:v>6.0377670398131163E-7</c:v>
                </c:pt>
                <c:pt idx="37">
                  <c:v>6.118999760552278E-8</c:v>
                </c:pt>
                <c:pt idx="38">
                  <c:v>5.526879669779337E-9</c:v>
                </c:pt>
                <c:pt idx="39">
                  <c:v>4.4491297531366977E-10</c:v>
                </c:pt>
                <c:pt idx="40">
                  <c:v>3.1920201410539507E-11</c:v>
                </c:pt>
                <c:pt idx="41">
                  <c:v>2.0410406935060505E-12</c:v>
                </c:pt>
                <c:pt idx="42">
                  <c:v>1.1631432196105292E-13</c:v>
                </c:pt>
                <c:pt idx="43">
                  <c:v>5.9075881720979035E-15</c:v>
                </c:pt>
                <c:pt idx="44">
                  <c:v>2.6741312572565985E-16</c:v>
                </c:pt>
                <c:pt idx="45">
                  <c:v>1.0788242937550608E-17</c:v>
                </c:pt>
                <c:pt idx="46">
                  <c:v>3.8789502012734699E-19</c:v>
                </c:pt>
                <c:pt idx="47">
                  <c:v>1.2430058702864737E-20</c:v>
                </c:pt>
                <c:pt idx="48">
                  <c:v>3.549994207542219E-22</c:v>
                </c:pt>
                <c:pt idx="49">
                  <c:v>9.0360286313894346E-24</c:v>
                </c:pt>
                <c:pt idx="50">
                  <c:v>2.0498545273249143E-25</c:v>
                </c:pt>
                <c:pt idx="51">
                  <c:v>4.1444220311929468E-27</c:v>
                </c:pt>
                <c:pt idx="52">
                  <c:v>7.4679326933861209E-29</c:v>
                </c:pt>
                <c:pt idx="53">
                  <c:v>1.1993123494759903E-30</c:v>
                </c:pt>
                <c:pt idx="54">
                  <c:v>1.7165628349324048E-32</c:v>
                </c:pt>
                <c:pt idx="55">
                  <c:v>2.1896897949988857E-34</c:v>
                </c:pt>
                <c:pt idx="56">
                  <c:v>2.4894360389689319E-36</c:v>
                </c:pt>
                <c:pt idx="57">
                  <c:v>2.522405122355165E-38</c:v>
                </c:pt>
                <c:pt idx="58">
                  <c:v>2.2778451451867051E-40</c:v>
                </c:pt>
                <c:pt idx="59">
                  <c:v>1.8332810177484245E-42</c:v>
                </c:pt>
                <c:pt idx="60">
                  <c:v>1.3150109718967526E-44</c:v>
                </c:pt>
                <c:pt idx="61">
                  <c:v>8.4066932401063401E-47</c:v>
                </c:pt>
                <c:pt idx="62">
                  <c:v>4.7897904460582127E-49</c:v>
                </c:pt>
                <c:pt idx="63">
                  <c:v>2.4322225778536678E-51</c:v>
                </c:pt>
                <c:pt idx="64">
                  <c:v>1.1007421755601607E-53</c:v>
                </c:pt>
                <c:pt idx="65">
                  <c:v>4.4397998031393077E-56</c:v>
                </c:pt>
                <c:pt idx="66">
                  <c:v>1.5960138557172833E-58</c:v>
                </c:pt>
                <c:pt idx="67">
                  <c:v>5.113348772977146E-61</c:v>
                </c:pt>
                <c:pt idx="68">
                  <c:v>1.4600565075398176E-63</c:v>
                </c:pt>
                <c:pt idx="69">
                  <c:v>3.7156038271096615E-66</c:v>
                </c:pt>
                <c:pt idx="70">
                  <c:v>8.4272257480099147E-69</c:v>
                </c:pt>
                <c:pt idx="71">
                  <c:v>1.7034733494470399E-71</c:v>
                </c:pt>
                <c:pt idx="72">
                  <c:v>3.0688915982620682E-74</c:v>
                </c:pt>
                <c:pt idx="73">
                  <c:v>4.9274615277433609E-77</c:v>
                </c:pt>
                <c:pt idx="74">
                  <c:v>7.0511576567683215E-80</c:v>
                </c:pt>
                <c:pt idx="75">
                  <c:v>8.9927619534123058E-83</c:v>
                </c:pt>
                <c:pt idx="76">
                  <c:v>1.0221655945462361E-85</c:v>
                </c:pt>
                <c:pt idx="77">
                  <c:v>1.035487616143093E-88</c:v>
                </c:pt>
                <c:pt idx="78">
                  <c:v>9.3489760896862756E-92</c:v>
                </c:pt>
                <c:pt idx="79">
                  <c:v>7.5227854852912429E-95</c:v>
                </c:pt>
                <c:pt idx="80">
                  <c:v>5.3949670430706687E-98</c:v>
                </c:pt>
                <c:pt idx="81">
                  <c:v>3.448215527815971E-101</c:v>
                </c:pt>
                <c:pt idx="82">
                  <c:v>1.9642442911639153E-104</c:v>
                </c:pt>
                <c:pt idx="83">
                  <c:v>9.9722253756074249E-108</c:v>
                </c:pt>
                <c:pt idx="84">
                  <c:v>4.512156557285721E-111</c:v>
                </c:pt>
                <c:pt idx="85">
                  <c:v>1.8195823844553979E-114</c:v>
                </c:pt>
                <c:pt idx="86">
                  <c:v>6.5396540827682557E-118</c:v>
                </c:pt>
                <c:pt idx="87">
                  <c:v>2.0947554016349836E-121</c:v>
                </c:pt>
                <c:pt idx="88">
                  <c:v>5.9800849082157637E-125</c:v>
                </c:pt>
                <c:pt idx="89">
                  <c:v>1.5215172164473171E-128</c:v>
                </c:pt>
                <c:pt idx="90">
                  <c:v>3.4501810111697751E-132</c:v>
                </c:pt>
                <c:pt idx="91">
                  <c:v>6.9727224671670787E-136</c:v>
                </c:pt>
                <c:pt idx="92">
                  <c:v>1.2559095634925343E-139</c:v>
                </c:pt>
                <c:pt idx="93">
                  <c:v>2.016089671463864E-143</c:v>
                </c:pt>
                <c:pt idx="94">
                  <c:v>2.8844087947513781E-147</c:v>
                </c:pt>
                <c:pt idx="95">
                  <c:v>3.6778944934353076E-151</c:v>
                </c:pt>
                <c:pt idx="96">
                  <c:v>4.17962397132162E-155</c:v>
                </c:pt>
                <c:pt idx="97">
                  <c:v>4.2332181078321936E-159</c:v>
                </c:pt>
                <c:pt idx="98">
                  <c:v>3.821198232646924E-163</c:v>
                </c:pt>
                <c:pt idx="99">
                  <c:v>3.0741423960569084E-167</c:v>
                </c:pt>
                <c:pt idx="100">
                  <c:v>2.2041638825622038E-171</c:v>
                </c:pt>
                <c:pt idx="101">
                  <c:v>1.4085078516753687E-175</c:v>
                </c:pt>
                <c:pt idx="102">
                  <c:v>8.021769006918011E-180</c:v>
                </c:pt>
                <c:pt idx="103">
                  <c:v>4.0717070207046313E-184</c:v>
                </c:pt>
                <c:pt idx="104">
                  <c:v>1.8419522980029744E-188</c:v>
                </c:pt>
                <c:pt idx="105">
                  <c:v>7.4263553453788572E-193</c:v>
                </c:pt>
                <c:pt idx="106">
                  <c:v>2.6685083273179289E-197</c:v>
                </c:pt>
                <c:pt idx="107">
                  <c:v>8.5458819223101572E-202</c:v>
                </c:pt>
                <c:pt idx="108">
                  <c:v>2.4391623207752414E-206</c:v>
                </c:pt>
                <c:pt idx="109">
                  <c:v>6.2046888339197299E-211</c:v>
                </c:pt>
                <c:pt idx="110">
                  <c:v>1.4066783374341905E-21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01C7-400E-81AE-8A22CE062274}"/>
            </c:ext>
          </c:extLst>
        </c:ser>
        <c:ser>
          <c:idx val="4"/>
          <c:order val="3"/>
          <c:tx>
            <c:strRef>
              <c:f>'Figure S4d'!$E$3</c:f>
              <c:strCache>
                <c:ptCount val="1"/>
                <c:pt idx="0">
                  <c:v>110</c:v>
                </c:pt>
              </c:strCache>
            </c:strRef>
          </c:tx>
          <c:spPr>
            <a:ln w="25400" cap="rnd">
              <a:solidFill>
                <a:srgbClr val="FFC000"/>
              </a:solidFill>
              <a:prstDash val="solid"/>
              <a:round/>
            </a:ln>
            <a:effectLst/>
          </c:spPr>
          <c:marker>
            <c:symbol val="none"/>
          </c:marker>
          <c:xVal>
            <c:numRef>
              <c:f>'Figure S4d'!$A$5:$A$115</c:f>
              <c:numCache>
                <c:formatCode>General</c:formatCode>
                <c:ptCount val="111"/>
                <c:pt idx="0">
                  <c:v>8</c:v>
                </c:pt>
                <c:pt idx="1">
                  <c:v>8.1999999999999993</c:v>
                </c:pt>
                <c:pt idx="2">
                  <c:v>8.4</c:v>
                </c:pt>
                <c:pt idx="3">
                  <c:v>8.6</c:v>
                </c:pt>
                <c:pt idx="4">
                  <c:v>8.8000000000000007</c:v>
                </c:pt>
                <c:pt idx="5">
                  <c:v>9</c:v>
                </c:pt>
                <c:pt idx="6">
                  <c:v>9.1999999999999993</c:v>
                </c:pt>
                <c:pt idx="7">
                  <c:v>9.4</c:v>
                </c:pt>
                <c:pt idx="8">
                  <c:v>9.6</c:v>
                </c:pt>
                <c:pt idx="9">
                  <c:v>9.8000000000000007</c:v>
                </c:pt>
                <c:pt idx="10">
                  <c:v>10</c:v>
                </c:pt>
                <c:pt idx="11">
                  <c:v>10.199999999999999</c:v>
                </c:pt>
                <c:pt idx="12">
                  <c:v>10.4</c:v>
                </c:pt>
                <c:pt idx="13">
                  <c:v>10.6</c:v>
                </c:pt>
                <c:pt idx="14">
                  <c:v>10.8</c:v>
                </c:pt>
                <c:pt idx="15">
                  <c:v>11</c:v>
                </c:pt>
                <c:pt idx="16">
                  <c:v>11.2</c:v>
                </c:pt>
                <c:pt idx="17">
                  <c:v>11.4</c:v>
                </c:pt>
                <c:pt idx="18">
                  <c:v>11.6</c:v>
                </c:pt>
                <c:pt idx="19">
                  <c:v>11.8</c:v>
                </c:pt>
                <c:pt idx="20">
                  <c:v>12</c:v>
                </c:pt>
                <c:pt idx="21">
                  <c:v>12.2</c:v>
                </c:pt>
                <c:pt idx="22">
                  <c:v>12.4</c:v>
                </c:pt>
                <c:pt idx="23">
                  <c:v>12.6</c:v>
                </c:pt>
                <c:pt idx="24">
                  <c:v>12.8</c:v>
                </c:pt>
                <c:pt idx="25">
                  <c:v>13</c:v>
                </c:pt>
                <c:pt idx="26">
                  <c:v>13.2</c:v>
                </c:pt>
                <c:pt idx="27">
                  <c:v>13.4</c:v>
                </c:pt>
                <c:pt idx="28">
                  <c:v>13.6</c:v>
                </c:pt>
                <c:pt idx="29">
                  <c:v>13.8</c:v>
                </c:pt>
                <c:pt idx="30">
                  <c:v>14</c:v>
                </c:pt>
                <c:pt idx="31">
                  <c:v>14.2</c:v>
                </c:pt>
                <c:pt idx="32">
                  <c:v>14.4</c:v>
                </c:pt>
                <c:pt idx="33">
                  <c:v>14.6</c:v>
                </c:pt>
                <c:pt idx="34">
                  <c:v>14.8</c:v>
                </c:pt>
                <c:pt idx="35">
                  <c:v>15</c:v>
                </c:pt>
                <c:pt idx="36">
                  <c:v>15.2</c:v>
                </c:pt>
                <c:pt idx="37">
                  <c:v>15.4</c:v>
                </c:pt>
                <c:pt idx="38">
                  <c:v>15.6</c:v>
                </c:pt>
                <c:pt idx="39">
                  <c:v>15.8</c:v>
                </c:pt>
                <c:pt idx="40">
                  <c:v>16</c:v>
                </c:pt>
                <c:pt idx="41">
                  <c:v>16.2</c:v>
                </c:pt>
                <c:pt idx="42">
                  <c:v>16.399999999999999</c:v>
                </c:pt>
                <c:pt idx="43">
                  <c:v>16.600000000000001</c:v>
                </c:pt>
                <c:pt idx="44">
                  <c:v>16.8</c:v>
                </c:pt>
                <c:pt idx="45">
                  <c:v>17</c:v>
                </c:pt>
                <c:pt idx="46">
                  <c:v>17.2</c:v>
                </c:pt>
                <c:pt idx="47">
                  <c:v>17.399999999999999</c:v>
                </c:pt>
                <c:pt idx="48">
                  <c:v>17.600000000000001</c:v>
                </c:pt>
                <c:pt idx="49">
                  <c:v>17.8</c:v>
                </c:pt>
                <c:pt idx="50">
                  <c:v>18</c:v>
                </c:pt>
                <c:pt idx="51">
                  <c:v>18.2</c:v>
                </c:pt>
                <c:pt idx="52">
                  <c:v>18.399999999999999</c:v>
                </c:pt>
                <c:pt idx="53">
                  <c:v>18.600000000000001</c:v>
                </c:pt>
                <c:pt idx="54">
                  <c:v>18.8</c:v>
                </c:pt>
                <c:pt idx="55">
                  <c:v>19</c:v>
                </c:pt>
                <c:pt idx="56">
                  <c:v>19.2</c:v>
                </c:pt>
                <c:pt idx="57">
                  <c:v>19.399999999999999</c:v>
                </c:pt>
                <c:pt idx="58">
                  <c:v>19.600000000000001</c:v>
                </c:pt>
                <c:pt idx="59">
                  <c:v>19.8</c:v>
                </c:pt>
                <c:pt idx="60">
                  <c:v>20</c:v>
                </c:pt>
                <c:pt idx="61">
                  <c:v>20.2</c:v>
                </c:pt>
                <c:pt idx="62">
                  <c:v>20.399999999999999</c:v>
                </c:pt>
                <c:pt idx="63">
                  <c:v>20.6</c:v>
                </c:pt>
                <c:pt idx="64">
                  <c:v>20.8</c:v>
                </c:pt>
                <c:pt idx="65">
                  <c:v>21</c:v>
                </c:pt>
                <c:pt idx="66">
                  <c:v>21.2</c:v>
                </c:pt>
                <c:pt idx="67">
                  <c:v>21.4</c:v>
                </c:pt>
                <c:pt idx="68">
                  <c:v>21.6</c:v>
                </c:pt>
                <c:pt idx="69">
                  <c:v>21.8</c:v>
                </c:pt>
                <c:pt idx="70">
                  <c:v>22</c:v>
                </c:pt>
                <c:pt idx="71">
                  <c:v>22.2</c:v>
                </c:pt>
                <c:pt idx="72">
                  <c:v>22.4</c:v>
                </c:pt>
                <c:pt idx="73">
                  <c:v>22.6</c:v>
                </c:pt>
                <c:pt idx="74">
                  <c:v>22.8</c:v>
                </c:pt>
                <c:pt idx="75">
                  <c:v>23</c:v>
                </c:pt>
                <c:pt idx="76">
                  <c:v>23.2</c:v>
                </c:pt>
                <c:pt idx="77">
                  <c:v>23.4</c:v>
                </c:pt>
                <c:pt idx="78">
                  <c:v>23.6</c:v>
                </c:pt>
                <c:pt idx="79">
                  <c:v>23.8</c:v>
                </c:pt>
                <c:pt idx="80">
                  <c:v>24</c:v>
                </c:pt>
                <c:pt idx="81">
                  <c:v>24.2</c:v>
                </c:pt>
                <c:pt idx="82">
                  <c:v>24.4</c:v>
                </c:pt>
                <c:pt idx="83">
                  <c:v>24.6</c:v>
                </c:pt>
                <c:pt idx="84">
                  <c:v>24.8</c:v>
                </c:pt>
                <c:pt idx="85">
                  <c:v>25</c:v>
                </c:pt>
                <c:pt idx="86">
                  <c:v>25.2</c:v>
                </c:pt>
                <c:pt idx="87">
                  <c:v>25.4</c:v>
                </c:pt>
                <c:pt idx="88">
                  <c:v>25.6</c:v>
                </c:pt>
                <c:pt idx="89">
                  <c:v>25.8</c:v>
                </c:pt>
                <c:pt idx="90">
                  <c:v>26</c:v>
                </c:pt>
                <c:pt idx="91">
                  <c:v>26.2</c:v>
                </c:pt>
                <c:pt idx="92">
                  <c:v>26.4</c:v>
                </c:pt>
                <c:pt idx="93">
                  <c:v>26.6</c:v>
                </c:pt>
                <c:pt idx="94">
                  <c:v>26.8</c:v>
                </c:pt>
                <c:pt idx="95">
                  <c:v>27</c:v>
                </c:pt>
                <c:pt idx="96">
                  <c:v>27.2</c:v>
                </c:pt>
                <c:pt idx="97">
                  <c:v>27.4</c:v>
                </c:pt>
                <c:pt idx="98">
                  <c:v>27.6</c:v>
                </c:pt>
                <c:pt idx="99">
                  <c:v>27.8</c:v>
                </c:pt>
                <c:pt idx="100">
                  <c:v>28</c:v>
                </c:pt>
                <c:pt idx="101">
                  <c:v>28.2</c:v>
                </c:pt>
                <c:pt idx="102">
                  <c:v>28.4</c:v>
                </c:pt>
                <c:pt idx="103">
                  <c:v>28.6</c:v>
                </c:pt>
                <c:pt idx="104">
                  <c:v>28.8</c:v>
                </c:pt>
                <c:pt idx="105">
                  <c:v>29</c:v>
                </c:pt>
                <c:pt idx="106">
                  <c:v>29.2</c:v>
                </c:pt>
                <c:pt idx="107">
                  <c:v>29.4</c:v>
                </c:pt>
                <c:pt idx="108">
                  <c:v>29.6</c:v>
                </c:pt>
                <c:pt idx="109">
                  <c:v>29.8</c:v>
                </c:pt>
                <c:pt idx="110">
                  <c:v>30</c:v>
                </c:pt>
              </c:numCache>
            </c:numRef>
          </c:xVal>
          <c:yVal>
            <c:numRef>
              <c:f>'Figure S4d'!$E$5:$E$115</c:f>
              <c:numCache>
                <c:formatCode>General</c:formatCode>
                <c:ptCount val="111"/>
                <c:pt idx="0">
                  <c:v>5.3150134674521234E-92</c:v>
                </c:pt>
                <c:pt idx="1">
                  <c:v>6.0084085131809883E-89</c:v>
                </c:pt>
                <c:pt idx="2">
                  <c:v>6.0535484887139479E-86</c:v>
                </c:pt>
                <c:pt idx="3">
                  <c:v>5.4357076042642625E-83</c:v>
                </c:pt>
                <c:pt idx="4">
                  <c:v>4.3500839499691255E-80</c:v>
                </c:pt>
                <c:pt idx="5">
                  <c:v>3.1026635126154039E-77</c:v>
                </c:pt>
                <c:pt idx="6">
                  <c:v>1.9722738100115566E-74</c:v>
                </c:pt>
                <c:pt idx="7">
                  <c:v>1.1173654185484593E-71</c:v>
                </c:pt>
                <c:pt idx="8">
                  <c:v>5.6418136060694056E-69</c:v>
                </c:pt>
                <c:pt idx="9">
                  <c:v>2.5388540218255185E-66</c:v>
                </c:pt>
                <c:pt idx="10">
                  <c:v>1.0182448369430528E-63</c:v>
                </c:pt>
                <c:pt idx="11">
                  <c:v>3.639671531868255E-61</c:v>
                </c:pt>
                <c:pt idx="12">
                  <c:v>1.1594917318753312E-58</c:v>
                </c:pt>
                <c:pt idx="13">
                  <c:v>3.2920665771310691E-56</c:v>
                </c:pt>
                <c:pt idx="14">
                  <c:v>8.3303845943394054E-54</c:v>
                </c:pt>
                <c:pt idx="15">
                  <c:v>1.8786980475839687E-51</c:v>
                </c:pt>
                <c:pt idx="16">
                  <c:v>3.7761079826253651E-49</c:v>
                </c:pt>
                <c:pt idx="17">
                  <c:v>6.7643693827691921E-47</c:v>
                </c:pt>
                <c:pt idx="18">
                  <c:v>1.0799551366279277E-44</c:v>
                </c:pt>
                <c:pt idx="19">
                  <c:v>1.5366664269443039E-42</c:v>
                </c:pt>
                <c:pt idx="20">
                  <c:v>1.9487179276269651E-40</c:v>
                </c:pt>
                <c:pt idx="21">
                  <c:v>2.2024895035050157E-38</c:v>
                </c:pt>
                <c:pt idx="22">
                  <c:v>2.2185754520157883E-36</c:v>
                </c:pt>
                <c:pt idx="23">
                  <c:v>1.9917280901915687E-34</c:v>
                </c:pt>
                <c:pt idx="24">
                  <c:v>1.5936075650980292E-32</c:v>
                </c:pt>
                <c:pt idx="25">
                  <c:v>1.1363921007500177E-30</c:v>
                </c:pt>
                <c:pt idx="26">
                  <c:v>7.2222167615383199E-29</c:v>
                </c:pt>
                <c:pt idx="27">
                  <c:v>4.0908006909314668E-27</c:v>
                </c:pt>
                <c:pt idx="28">
                  <c:v>2.0651024959060703E-25</c:v>
                </c:pt>
                <c:pt idx="29">
                  <c:v>9.2911696855111527E-24</c:v>
                </c:pt>
                <c:pt idx="30">
                  <c:v>3.7255865838716168E-22</c:v>
                </c:pt>
                <c:pt idx="31">
                  <c:v>1.3314179858624778E-20</c:v>
                </c:pt>
                <c:pt idx="32">
                  <c:v>4.240623024991716E-19</c:v>
                </c:pt>
                <c:pt idx="33">
                  <c:v>1.2037613745031214E-17</c:v>
                </c:pt>
                <c:pt idx="34">
                  <c:v>3.0454160330144439E-16</c:v>
                </c:pt>
                <c:pt idx="35">
                  <c:v>6.8667042857123076E-15</c:v>
                </c:pt>
                <c:pt idx="36">
                  <c:v>1.3798934374210632E-13</c:v>
                </c:pt>
                <c:pt idx="37">
                  <c:v>2.4713726870208776E-12</c:v>
                </c:pt>
                <c:pt idx="38">
                  <c:v>3.9448130412304987E-11</c:v>
                </c:pt>
                <c:pt idx="39">
                  <c:v>5.6119022410942155E-10</c:v>
                </c:pt>
                <c:pt idx="40">
                  <c:v>7.1152351568691816E-9</c:v>
                </c:pt>
                <c:pt idx="41">
                  <c:v>8.0401454997623638E-8</c:v>
                </c:pt>
                <c:pt idx="42">
                  <c:v>8.0971847289698845E-7</c:v>
                </c:pt>
                <c:pt idx="43">
                  <c:v>7.267744912953401E-6</c:v>
                </c:pt>
                <c:pt idx="44">
                  <c:v>5.8138094490732192E-5</c:v>
                </c:pt>
                <c:pt idx="45">
                  <c:v>4.1449319054694898E-4</c:v>
                </c:pt>
                <c:pt idx="46">
                  <c:v>2.6337193596808321E-3</c:v>
                </c:pt>
                <c:pt idx="47">
                  <c:v>1.4914787882596127E-2</c:v>
                </c:pt>
                <c:pt idx="48">
                  <c:v>7.527662778586526E-2</c:v>
                </c:pt>
                <c:pt idx="49">
                  <c:v>0.3386091728885397</c:v>
                </c:pt>
                <c:pt idx="50">
                  <c:v>1.3574779112622501</c:v>
                </c:pt>
                <c:pt idx="51">
                  <c:v>4.8502297740183788</c:v>
                </c:pt>
                <c:pt idx="52">
                  <c:v>15.444979785021081</c:v>
                </c:pt>
                <c:pt idx="53">
                  <c:v>43.833673085644243</c:v>
                </c:pt>
                <c:pt idx="54">
                  <c:v>110.87250849520085</c:v>
                </c:pt>
                <c:pt idx="55">
                  <c:v>249.93977354307484</c:v>
                </c:pt>
                <c:pt idx="56">
                  <c:v>502.16028206446254</c:v>
                </c:pt>
                <c:pt idx="57">
                  <c:v>899.17626866396961</c:v>
                </c:pt>
                <c:pt idx="58">
                  <c:v>1434.9699359546976</c:v>
                </c:pt>
                <c:pt idx="59">
                  <c:v>2040.9682904933547</c:v>
                </c:pt>
                <c:pt idx="60">
                  <c:v>2587.171399659062</c:v>
                </c:pt>
                <c:pt idx="61">
                  <c:v>2922.8709104435106</c:v>
                </c:pt>
                <c:pt idx="62">
                  <c:v>2942.9952259943298</c:v>
                </c:pt>
                <c:pt idx="63">
                  <c:v>2640.9791305507201</c:v>
                </c:pt>
                <c:pt idx="64">
                  <c:v>2112.2040463686039</c:v>
                </c:pt>
                <c:pt idx="65">
                  <c:v>1505.5745342271441</c:v>
                </c:pt>
                <c:pt idx="66">
                  <c:v>956.45411413232182</c:v>
                </c:pt>
                <c:pt idx="67">
                  <c:v>541.52873696410563</c:v>
                </c:pt>
                <c:pt idx="68">
                  <c:v>273.25893134962251</c:v>
                </c:pt>
                <c:pt idx="69">
                  <c:v>122.89174536605302</c:v>
                </c:pt>
                <c:pt idx="70">
                  <c:v>49.256840153669586</c:v>
                </c:pt>
                <c:pt idx="71">
                  <c:v>17.595672631307753</c:v>
                </c:pt>
                <c:pt idx="72">
                  <c:v>5.6019688236746896</c:v>
                </c:pt>
                <c:pt idx="73">
                  <c:v>1.5895382788445789</c:v>
                </c:pt>
                <c:pt idx="74">
                  <c:v>0.40197290784864198</c:v>
                </c:pt>
                <c:pt idx="75">
                  <c:v>9.0597886255564114E-2</c:v>
                </c:pt>
                <c:pt idx="76">
                  <c:v>1.8198468284735789E-2</c:v>
                </c:pt>
                <c:pt idx="77">
                  <c:v>3.2579701146636239E-3</c:v>
                </c:pt>
                <c:pt idx="78">
                  <c:v>5.1982222693667472E-4</c:v>
                </c:pt>
                <c:pt idx="79">
                  <c:v>7.391934055687935E-5</c:v>
                </c:pt>
                <c:pt idx="80">
                  <c:v>9.3682141843200304E-6</c:v>
                </c:pt>
                <c:pt idx="81">
                  <c:v>1.0581592388067616E-6</c:v>
                </c:pt>
                <c:pt idx="82">
                  <c:v>1.0652234880608457E-7</c:v>
                </c:pt>
                <c:pt idx="83">
                  <c:v>9.557095573169864E-9</c:v>
                </c:pt>
                <c:pt idx="84">
                  <c:v>7.6419926085983741E-10</c:v>
                </c:pt>
                <c:pt idx="85">
                  <c:v>5.4460645767940369E-11</c:v>
                </c:pt>
                <c:pt idx="86">
                  <c:v>3.45903096051548E-12</c:v>
                </c:pt>
                <c:pt idx="87">
                  <c:v>1.9580401865608792E-13</c:v>
                </c:pt>
                <c:pt idx="88">
                  <c:v>9.8783461844698223E-15</c:v>
                </c:pt>
                <c:pt idx="89">
                  <c:v>4.441629939694511E-16</c:v>
                </c:pt>
                <c:pt idx="90">
                  <c:v>1.7799015903992833E-17</c:v>
                </c:pt>
                <c:pt idx="91">
                  <c:v>6.3568958996565353E-19</c:v>
                </c:pt>
                <c:pt idx="92">
                  <c:v>2.0234370462388263E-20</c:v>
                </c:pt>
                <c:pt idx="93">
                  <c:v>5.7402364720328808E-22</c:v>
                </c:pt>
                <c:pt idx="94">
                  <c:v>1.4513272834727233E-23</c:v>
                </c:pt>
                <c:pt idx="95">
                  <c:v>3.270366494196111E-25</c:v>
                </c:pt>
                <c:pt idx="96">
                  <c:v>6.5678462692094857E-27</c:v>
                </c:pt>
                <c:pt idx="97">
                  <c:v>1.1755606010672976E-28</c:v>
                </c:pt>
                <c:pt idx="98">
                  <c:v>1.8752645974973943E-30</c:v>
                </c:pt>
                <c:pt idx="99">
                  <c:v>2.6660947304434177E-32</c:v>
                </c:pt>
                <c:pt idx="100">
                  <c:v>3.3781901195358391E-34</c:v>
                </c:pt>
                <c:pt idx="101">
                  <c:v>3.8149432983998008E-36</c:v>
                </c:pt>
                <c:pt idx="102">
                  <c:v>3.8396140891195626E-38</c:v>
                </c:pt>
                <c:pt idx="103">
                  <c:v>3.4441539441505042E-40</c:v>
                </c:pt>
                <c:pt idx="104">
                  <c:v>2.7534235493620968E-42</c:v>
                </c:pt>
                <c:pt idx="105">
                  <c:v>1.9618191937660468E-44</c:v>
                </c:pt>
                <c:pt idx="106">
                  <c:v>1.2457773343672879E-46</c:v>
                </c:pt>
                <c:pt idx="107">
                  <c:v>7.0504584916228176E-49</c:v>
                </c:pt>
                <c:pt idx="108">
                  <c:v>3.5562295331723264E-51</c:v>
                </c:pt>
                <c:pt idx="109">
                  <c:v>1.5986658492685749E-53</c:v>
                </c:pt>
                <c:pt idx="110">
                  <c:v>6.4050289961719934E-5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01C7-400E-81AE-8A22CE062274}"/>
            </c:ext>
          </c:extLst>
        </c:ser>
        <c:ser>
          <c:idx val="0"/>
          <c:order val="4"/>
          <c:tx>
            <c:strRef>
              <c:f>'Figure S4d'!$F$3</c:f>
              <c:strCache>
                <c:ptCount val="1"/>
                <c:pt idx="0">
                  <c:v>020</c:v>
                </c:pt>
              </c:strCache>
            </c:strRef>
          </c:tx>
          <c:spPr>
            <a:ln w="28575" cap="rnd">
              <a:solidFill>
                <a:srgbClr val="FFC000"/>
              </a:solidFill>
              <a:prstDash val="solid"/>
              <a:round/>
            </a:ln>
            <a:effectLst/>
          </c:spPr>
          <c:marker>
            <c:symbol val="none"/>
          </c:marker>
          <c:xVal>
            <c:numRef>
              <c:f>'Figure S4d'!$A$5:$A$115</c:f>
              <c:numCache>
                <c:formatCode>General</c:formatCode>
                <c:ptCount val="111"/>
                <c:pt idx="0">
                  <c:v>8</c:v>
                </c:pt>
                <c:pt idx="1">
                  <c:v>8.1999999999999993</c:v>
                </c:pt>
                <c:pt idx="2">
                  <c:v>8.4</c:v>
                </c:pt>
                <c:pt idx="3">
                  <c:v>8.6</c:v>
                </c:pt>
                <c:pt idx="4">
                  <c:v>8.8000000000000007</c:v>
                </c:pt>
                <c:pt idx="5">
                  <c:v>9</c:v>
                </c:pt>
                <c:pt idx="6">
                  <c:v>9.1999999999999993</c:v>
                </c:pt>
                <c:pt idx="7">
                  <c:v>9.4</c:v>
                </c:pt>
                <c:pt idx="8">
                  <c:v>9.6</c:v>
                </c:pt>
                <c:pt idx="9">
                  <c:v>9.8000000000000007</c:v>
                </c:pt>
                <c:pt idx="10">
                  <c:v>10</c:v>
                </c:pt>
                <c:pt idx="11">
                  <c:v>10.199999999999999</c:v>
                </c:pt>
                <c:pt idx="12">
                  <c:v>10.4</c:v>
                </c:pt>
                <c:pt idx="13">
                  <c:v>10.6</c:v>
                </c:pt>
                <c:pt idx="14">
                  <c:v>10.8</c:v>
                </c:pt>
                <c:pt idx="15">
                  <c:v>11</c:v>
                </c:pt>
                <c:pt idx="16">
                  <c:v>11.2</c:v>
                </c:pt>
                <c:pt idx="17">
                  <c:v>11.4</c:v>
                </c:pt>
                <c:pt idx="18">
                  <c:v>11.6</c:v>
                </c:pt>
                <c:pt idx="19">
                  <c:v>11.8</c:v>
                </c:pt>
                <c:pt idx="20">
                  <c:v>12</c:v>
                </c:pt>
                <c:pt idx="21">
                  <c:v>12.2</c:v>
                </c:pt>
                <c:pt idx="22">
                  <c:v>12.4</c:v>
                </c:pt>
                <c:pt idx="23">
                  <c:v>12.6</c:v>
                </c:pt>
                <c:pt idx="24">
                  <c:v>12.8</c:v>
                </c:pt>
                <c:pt idx="25">
                  <c:v>13</c:v>
                </c:pt>
                <c:pt idx="26">
                  <c:v>13.2</c:v>
                </c:pt>
                <c:pt idx="27">
                  <c:v>13.4</c:v>
                </c:pt>
                <c:pt idx="28">
                  <c:v>13.6</c:v>
                </c:pt>
                <c:pt idx="29">
                  <c:v>13.8</c:v>
                </c:pt>
                <c:pt idx="30">
                  <c:v>14</c:v>
                </c:pt>
                <c:pt idx="31">
                  <c:v>14.2</c:v>
                </c:pt>
                <c:pt idx="32">
                  <c:v>14.4</c:v>
                </c:pt>
                <c:pt idx="33">
                  <c:v>14.6</c:v>
                </c:pt>
                <c:pt idx="34">
                  <c:v>14.8</c:v>
                </c:pt>
                <c:pt idx="35">
                  <c:v>15</c:v>
                </c:pt>
                <c:pt idx="36">
                  <c:v>15.2</c:v>
                </c:pt>
                <c:pt idx="37">
                  <c:v>15.4</c:v>
                </c:pt>
                <c:pt idx="38">
                  <c:v>15.6</c:v>
                </c:pt>
                <c:pt idx="39">
                  <c:v>15.8</c:v>
                </c:pt>
                <c:pt idx="40">
                  <c:v>16</c:v>
                </c:pt>
                <c:pt idx="41">
                  <c:v>16.2</c:v>
                </c:pt>
                <c:pt idx="42">
                  <c:v>16.399999999999999</c:v>
                </c:pt>
                <c:pt idx="43">
                  <c:v>16.600000000000001</c:v>
                </c:pt>
                <c:pt idx="44">
                  <c:v>16.8</c:v>
                </c:pt>
                <c:pt idx="45">
                  <c:v>17</c:v>
                </c:pt>
                <c:pt idx="46">
                  <c:v>17.2</c:v>
                </c:pt>
                <c:pt idx="47">
                  <c:v>17.399999999999999</c:v>
                </c:pt>
                <c:pt idx="48">
                  <c:v>17.600000000000001</c:v>
                </c:pt>
                <c:pt idx="49">
                  <c:v>17.8</c:v>
                </c:pt>
                <c:pt idx="50">
                  <c:v>18</c:v>
                </c:pt>
                <c:pt idx="51">
                  <c:v>18.2</c:v>
                </c:pt>
                <c:pt idx="52">
                  <c:v>18.399999999999999</c:v>
                </c:pt>
                <c:pt idx="53">
                  <c:v>18.600000000000001</c:v>
                </c:pt>
                <c:pt idx="54">
                  <c:v>18.8</c:v>
                </c:pt>
                <c:pt idx="55">
                  <c:v>19</c:v>
                </c:pt>
                <c:pt idx="56">
                  <c:v>19.2</c:v>
                </c:pt>
                <c:pt idx="57">
                  <c:v>19.399999999999999</c:v>
                </c:pt>
                <c:pt idx="58">
                  <c:v>19.600000000000001</c:v>
                </c:pt>
                <c:pt idx="59">
                  <c:v>19.8</c:v>
                </c:pt>
                <c:pt idx="60">
                  <c:v>20</c:v>
                </c:pt>
                <c:pt idx="61">
                  <c:v>20.2</c:v>
                </c:pt>
                <c:pt idx="62">
                  <c:v>20.399999999999999</c:v>
                </c:pt>
                <c:pt idx="63">
                  <c:v>20.6</c:v>
                </c:pt>
                <c:pt idx="64">
                  <c:v>20.8</c:v>
                </c:pt>
                <c:pt idx="65">
                  <c:v>21</c:v>
                </c:pt>
                <c:pt idx="66">
                  <c:v>21.2</c:v>
                </c:pt>
                <c:pt idx="67">
                  <c:v>21.4</c:v>
                </c:pt>
                <c:pt idx="68">
                  <c:v>21.6</c:v>
                </c:pt>
                <c:pt idx="69">
                  <c:v>21.8</c:v>
                </c:pt>
                <c:pt idx="70">
                  <c:v>22</c:v>
                </c:pt>
                <c:pt idx="71">
                  <c:v>22.2</c:v>
                </c:pt>
                <c:pt idx="72">
                  <c:v>22.4</c:v>
                </c:pt>
                <c:pt idx="73">
                  <c:v>22.6</c:v>
                </c:pt>
                <c:pt idx="74">
                  <c:v>22.8</c:v>
                </c:pt>
                <c:pt idx="75">
                  <c:v>23</c:v>
                </c:pt>
                <c:pt idx="76">
                  <c:v>23.2</c:v>
                </c:pt>
                <c:pt idx="77">
                  <c:v>23.4</c:v>
                </c:pt>
                <c:pt idx="78">
                  <c:v>23.6</c:v>
                </c:pt>
                <c:pt idx="79">
                  <c:v>23.8</c:v>
                </c:pt>
                <c:pt idx="80">
                  <c:v>24</c:v>
                </c:pt>
                <c:pt idx="81">
                  <c:v>24.2</c:v>
                </c:pt>
                <c:pt idx="82">
                  <c:v>24.4</c:v>
                </c:pt>
                <c:pt idx="83">
                  <c:v>24.6</c:v>
                </c:pt>
                <c:pt idx="84">
                  <c:v>24.8</c:v>
                </c:pt>
                <c:pt idx="85">
                  <c:v>25</c:v>
                </c:pt>
                <c:pt idx="86">
                  <c:v>25.2</c:v>
                </c:pt>
                <c:pt idx="87">
                  <c:v>25.4</c:v>
                </c:pt>
                <c:pt idx="88">
                  <c:v>25.6</c:v>
                </c:pt>
                <c:pt idx="89">
                  <c:v>25.8</c:v>
                </c:pt>
                <c:pt idx="90">
                  <c:v>26</c:v>
                </c:pt>
                <c:pt idx="91">
                  <c:v>26.2</c:v>
                </c:pt>
                <c:pt idx="92">
                  <c:v>26.4</c:v>
                </c:pt>
                <c:pt idx="93">
                  <c:v>26.6</c:v>
                </c:pt>
                <c:pt idx="94">
                  <c:v>26.8</c:v>
                </c:pt>
                <c:pt idx="95">
                  <c:v>27</c:v>
                </c:pt>
                <c:pt idx="96">
                  <c:v>27.2</c:v>
                </c:pt>
                <c:pt idx="97">
                  <c:v>27.4</c:v>
                </c:pt>
                <c:pt idx="98">
                  <c:v>27.6</c:v>
                </c:pt>
                <c:pt idx="99">
                  <c:v>27.8</c:v>
                </c:pt>
                <c:pt idx="100">
                  <c:v>28</c:v>
                </c:pt>
                <c:pt idx="101">
                  <c:v>28.2</c:v>
                </c:pt>
                <c:pt idx="102">
                  <c:v>28.4</c:v>
                </c:pt>
                <c:pt idx="103">
                  <c:v>28.6</c:v>
                </c:pt>
                <c:pt idx="104">
                  <c:v>28.8</c:v>
                </c:pt>
                <c:pt idx="105">
                  <c:v>29</c:v>
                </c:pt>
                <c:pt idx="106">
                  <c:v>29.2</c:v>
                </c:pt>
                <c:pt idx="107">
                  <c:v>29.4</c:v>
                </c:pt>
                <c:pt idx="108">
                  <c:v>29.6</c:v>
                </c:pt>
                <c:pt idx="109">
                  <c:v>29.8</c:v>
                </c:pt>
                <c:pt idx="110">
                  <c:v>30</c:v>
                </c:pt>
              </c:numCache>
            </c:numRef>
          </c:xVal>
          <c:yVal>
            <c:numRef>
              <c:f>'Figure S4d'!$F$5:$F$115</c:f>
              <c:numCache>
                <c:formatCode>General</c:formatCode>
                <c:ptCount val="111"/>
                <c:pt idx="0">
                  <c:v>5.6363528700319847E-114</c:v>
                </c:pt>
                <c:pt idx="1">
                  <c:v>1.3913840364316979E-110</c:v>
                </c:pt>
                <c:pt idx="2">
                  <c:v>3.0611974792632974E-107</c:v>
                </c:pt>
                <c:pt idx="3">
                  <c:v>6.0024861537668058E-104</c:v>
                </c:pt>
                <c:pt idx="4">
                  <c:v>1.0489782319949001E-100</c:v>
                </c:pt>
                <c:pt idx="5">
                  <c:v>1.633793914885336E-97</c:v>
                </c:pt>
                <c:pt idx="6">
                  <c:v>2.2678982273865665E-94</c:v>
                </c:pt>
                <c:pt idx="7">
                  <c:v>2.8057265260658077E-91</c:v>
                </c:pt>
                <c:pt idx="8">
                  <c:v>3.0935889215629898E-88</c:v>
                </c:pt>
                <c:pt idx="9">
                  <c:v>3.0400124253674091E-85</c:v>
                </c:pt>
                <c:pt idx="10">
                  <c:v>2.6624631323933379E-82</c:v>
                </c:pt>
                <c:pt idx="11">
                  <c:v>2.0781999782501783E-79</c:v>
                </c:pt>
                <c:pt idx="12">
                  <c:v>1.4457278869947909E-76</c:v>
                </c:pt>
                <c:pt idx="13">
                  <c:v>8.9635752722093862E-74</c:v>
                </c:pt>
                <c:pt idx="14">
                  <c:v>4.953035840218528E-71</c:v>
                </c:pt>
                <c:pt idx="15">
                  <c:v>2.4392547558976104E-68</c:v>
                </c:pt>
                <c:pt idx="16">
                  <c:v>1.0706273644933755E-65</c:v>
                </c:pt>
                <c:pt idx="17">
                  <c:v>4.1880803736648247E-63</c:v>
                </c:pt>
                <c:pt idx="18">
                  <c:v>1.4601153444570508E-60</c:v>
                </c:pt>
                <c:pt idx="19">
                  <c:v>4.5368540840030369E-58</c:v>
                </c:pt>
                <c:pt idx="20">
                  <c:v>1.2563711271182572E-55</c:v>
                </c:pt>
                <c:pt idx="21">
                  <c:v>3.1008201111470533E-53</c:v>
                </c:pt>
                <c:pt idx="22">
                  <c:v>6.8207272970711616E-51</c:v>
                </c:pt>
                <c:pt idx="23">
                  <c:v>1.3371504946477959E-48</c:v>
                </c:pt>
                <c:pt idx="24">
                  <c:v>2.3362826387193007E-46</c:v>
                </c:pt>
                <c:pt idx="25">
                  <c:v>3.6380273794932778E-44</c:v>
                </c:pt>
                <c:pt idx="26">
                  <c:v>5.0489612073029484E-42</c:v>
                </c:pt>
                <c:pt idx="27">
                  <c:v>6.2450165515083063E-40</c:v>
                </c:pt>
                <c:pt idx="28">
                  <c:v>6.8843135574264471E-38</c:v>
                </c:pt>
                <c:pt idx="29">
                  <c:v>6.7636820039200655E-36</c:v>
                </c:pt>
                <c:pt idx="30">
                  <c:v>5.9224473462489243E-34</c:v>
                </c:pt>
                <c:pt idx="31">
                  <c:v>4.6218380623330772E-32</c:v>
                </c:pt>
                <c:pt idx="32">
                  <c:v>3.2145762409508911E-30</c:v>
                </c:pt>
                <c:pt idx="33">
                  <c:v>1.9926371612741921E-28</c:v>
                </c:pt>
                <c:pt idx="34">
                  <c:v>1.1008501586762583E-26</c:v>
                </c:pt>
                <c:pt idx="35">
                  <c:v>5.4203044708212056E-25</c:v>
                </c:pt>
                <c:pt idx="36">
                  <c:v>2.3785629232719077E-23</c:v>
                </c:pt>
                <c:pt idx="37">
                  <c:v>9.3025303666615589E-22</c:v>
                </c:pt>
                <c:pt idx="38">
                  <c:v>3.2425227889558847E-20</c:v>
                </c:pt>
                <c:pt idx="39">
                  <c:v>1.0073037874485439E-18</c:v>
                </c:pt>
                <c:pt idx="40">
                  <c:v>2.7889028486882456E-17</c:v>
                </c:pt>
                <c:pt idx="41">
                  <c:v>6.8817959931817534E-16</c:v>
                </c:pt>
                <c:pt idx="42">
                  <c:v>1.5134416841527397E-14</c:v>
                </c:pt>
                <c:pt idx="43">
                  <c:v>2.9663683443353012E-13</c:v>
                </c:pt>
                <c:pt idx="44">
                  <c:v>5.1817917302721726E-12</c:v>
                </c:pt>
                <c:pt idx="45">
                  <c:v>8.0673392129319347E-11</c:v>
                </c:pt>
                <c:pt idx="46">
                  <c:v>1.1193764671102672E-9</c:v>
                </c:pt>
                <c:pt idx="47">
                  <c:v>1.3842595091192206E-8</c:v>
                </c:pt>
                <c:pt idx="48">
                  <c:v>1.5256480135192595E-7</c:v>
                </c:pt>
                <c:pt idx="49">
                  <c:v>1.4986032474955032E-6</c:v>
                </c:pt>
                <c:pt idx="50">
                  <c:v>1.3119415300249811E-5</c:v>
                </c:pt>
                <c:pt idx="51">
                  <c:v>1.0236176833538231E-4</c:v>
                </c:pt>
                <c:pt idx="52">
                  <c:v>7.1179768116042224E-4</c:v>
                </c:pt>
                <c:pt idx="53">
                  <c:v>4.4113432005805338E-3</c:v>
                </c:pt>
                <c:pt idx="54">
                  <c:v>2.4365796590782324E-2</c:v>
                </c:pt>
                <c:pt idx="55">
                  <c:v>0.11994602797107078</c:v>
                </c:pt>
                <c:pt idx="56">
                  <c:v>0.52624334474226431</c:v>
                </c:pt>
                <c:pt idx="57">
                  <c:v>2.057703760635162</c:v>
                </c:pt>
                <c:pt idx="58">
                  <c:v>7.1709150102979082</c:v>
                </c:pt>
                <c:pt idx="59">
                  <c:v>22.272131823307316</c:v>
                </c:pt>
                <c:pt idx="60">
                  <c:v>61.651619692651195</c:v>
                </c:pt>
                <c:pt idx="61">
                  <c:v>152.09771241550854</c:v>
                </c:pt>
                <c:pt idx="62">
                  <c:v>334.42317278503469</c:v>
                </c:pt>
                <c:pt idx="63">
                  <c:v>655.33827352542028</c:v>
                </c:pt>
                <c:pt idx="64">
                  <c:v>1144.5379349279337</c:v>
                </c:pt>
                <c:pt idx="65">
                  <c:v>1781.5185130687419</c:v>
                </c:pt>
                <c:pt idx="66">
                  <c:v>2471.4167005700165</c:v>
                </c:pt>
                <c:pt idx="67">
                  <c:v>3055.6042369910015</c:v>
                </c:pt>
                <c:pt idx="68">
                  <c:v>3367.0046734757557</c:v>
                </c:pt>
                <c:pt idx="69">
                  <c:v>3306.6316929955665</c:v>
                </c:pt>
                <c:pt idx="70">
                  <c:v>2894.165871684444</c:v>
                </c:pt>
                <c:pt idx="71">
                  <c:v>2257.6494089362636</c:v>
                </c:pt>
                <c:pt idx="72">
                  <c:v>1569.5858448086638</c:v>
                </c:pt>
                <c:pt idx="73">
                  <c:v>972.54372231724631</c:v>
                </c:pt>
                <c:pt idx="74">
                  <c:v>537.06726891869926</c:v>
                </c:pt>
                <c:pt idx="75">
                  <c:v>264.32833800318014</c:v>
                </c:pt>
                <c:pt idx="76">
                  <c:v>115.94559517653705</c:v>
                </c:pt>
                <c:pt idx="77">
                  <c:v>45.327344050403894</c:v>
                </c:pt>
                <c:pt idx="78">
                  <c:v>15.79289615349839</c:v>
                </c:pt>
                <c:pt idx="79">
                  <c:v>4.9040938885224916</c:v>
                </c:pt>
                <c:pt idx="80">
                  <c:v>1.3572231593794337</c:v>
                </c:pt>
                <c:pt idx="81">
                  <c:v>0.33476437620618782</c:v>
                </c:pt>
                <c:pt idx="82">
                  <c:v>7.3590660434434851E-2</c:v>
                </c:pt>
                <c:pt idx="83">
                  <c:v>1.4417888201298006E-2</c:v>
                </c:pt>
                <c:pt idx="84">
                  <c:v>2.5175383555129183E-3</c:v>
                </c:pt>
                <c:pt idx="85">
                  <c:v>3.9178339684612019E-4</c:v>
                </c:pt>
                <c:pt idx="86">
                  <c:v>5.4338975741604899E-5</c:v>
                </c:pt>
                <c:pt idx="87">
                  <c:v>6.7169537467722517E-6</c:v>
                </c:pt>
                <c:pt idx="88">
                  <c:v>7.3999495124453715E-7</c:v>
                </c:pt>
                <c:pt idx="89">
                  <c:v>7.2657532493292862E-8</c:v>
                </c:pt>
                <c:pt idx="90">
                  <c:v>6.358109777679346E-9</c:v>
                </c:pt>
                <c:pt idx="91">
                  <c:v>4.9587348716310571E-10</c:v>
                </c:pt>
                <c:pt idx="92">
                  <c:v>3.4467457132340985E-11</c:v>
                </c:pt>
                <c:pt idx="93">
                  <c:v>2.1352222625139138E-12</c:v>
                </c:pt>
                <c:pt idx="94">
                  <c:v>1.1788876629536527E-13</c:v>
                </c:pt>
                <c:pt idx="95">
                  <c:v>5.8009249387910978E-15</c:v>
                </c:pt>
                <c:pt idx="96">
                  <c:v>2.5440026432250028E-16</c:v>
                </c:pt>
                <c:pt idx="97">
                  <c:v>9.9433644940364028E-18</c:v>
                </c:pt>
                <c:pt idx="98">
                  <c:v>3.4637349377928535E-19</c:v>
                </c:pt>
                <c:pt idx="99">
                  <c:v>1.0753539383925789E-20</c:v>
                </c:pt>
                <c:pt idx="100">
                  <c:v>2.9754571406565439E-22</c:v>
                </c:pt>
                <c:pt idx="101">
                  <c:v>7.3375564772829545E-24</c:v>
                </c:pt>
                <c:pt idx="102">
                  <c:v>1.612667019415144E-25</c:v>
                </c:pt>
                <c:pt idx="103">
                  <c:v>3.1588822733925241E-27</c:v>
                </c:pt>
                <c:pt idx="104">
                  <c:v>5.514646345209715E-29</c:v>
                </c:pt>
                <c:pt idx="105">
                  <c:v>8.5801994060488843E-31</c:v>
                </c:pt>
                <c:pt idx="106">
                  <c:v>1.1897962204788962E-32</c:v>
                </c:pt>
                <c:pt idx="107">
                  <c:v>1.470426354870845E-34</c:v>
                </c:pt>
                <c:pt idx="108">
                  <c:v>1.6196063108800138E-36</c:v>
                </c:pt>
                <c:pt idx="109">
                  <c:v>1.5899048412578148E-38</c:v>
                </c:pt>
                <c:pt idx="110">
                  <c:v>1.3910037229392971E-4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01C7-400E-81AE-8A22CE062274}"/>
            </c:ext>
          </c:extLst>
        </c:ser>
        <c:ser>
          <c:idx val="5"/>
          <c:order val="5"/>
          <c:tx>
            <c:v>Cellulose I</c:v>
          </c:tx>
          <c:spPr>
            <a:ln w="28575" cap="rnd">
              <a:solidFill>
                <a:srgbClr val="0070C0"/>
              </a:solidFill>
              <a:prstDash val="solid"/>
              <a:round/>
            </a:ln>
            <a:effectLst/>
          </c:spPr>
          <c:marker>
            <c:symbol val="none"/>
          </c:marker>
          <c:xVal>
            <c:numRef>
              <c:f>'Figure S4d'!$A$5:$A$115</c:f>
              <c:numCache>
                <c:formatCode>General</c:formatCode>
                <c:ptCount val="111"/>
                <c:pt idx="0">
                  <c:v>8</c:v>
                </c:pt>
                <c:pt idx="1">
                  <c:v>8.1999999999999993</c:v>
                </c:pt>
                <c:pt idx="2">
                  <c:v>8.4</c:v>
                </c:pt>
                <c:pt idx="3">
                  <c:v>8.6</c:v>
                </c:pt>
                <c:pt idx="4">
                  <c:v>8.8000000000000007</c:v>
                </c:pt>
                <c:pt idx="5">
                  <c:v>9</c:v>
                </c:pt>
                <c:pt idx="6">
                  <c:v>9.1999999999999993</c:v>
                </c:pt>
                <c:pt idx="7">
                  <c:v>9.4</c:v>
                </c:pt>
                <c:pt idx="8">
                  <c:v>9.6</c:v>
                </c:pt>
                <c:pt idx="9">
                  <c:v>9.8000000000000007</c:v>
                </c:pt>
                <c:pt idx="10">
                  <c:v>10</c:v>
                </c:pt>
                <c:pt idx="11">
                  <c:v>10.199999999999999</c:v>
                </c:pt>
                <c:pt idx="12">
                  <c:v>10.4</c:v>
                </c:pt>
                <c:pt idx="13">
                  <c:v>10.6</c:v>
                </c:pt>
                <c:pt idx="14">
                  <c:v>10.8</c:v>
                </c:pt>
                <c:pt idx="15">
                  <c:v>11</c:v>
                </c:pt>
                <c:pt idx="16">
                  <c:v>11.2</c:v>
                </c:pt>
                <c:pt idx="17">
                  <c:v>11.4</c:v>
                </c:pt>
                <c:pt idx="18">
                  <c:v>11.6</c:v>
                </c:pt>
                <c:pt idx="19">
                  <c:v>11.8</c:v>
                </c:pt>
                <c:pt idx="20">
                  <c:v>12</c:v>
                </c:pt>
                <c:pt idx="21">
                  <c:v>12.2</c:v>
                </c:pt>
                <c:pt idx="22">
                  <c:v>12.4</c:v>
                </c:pt>
                <c:pt idx="23">
                  <c:v>12.6</c:v>
                </c:pt>
                <c:pt idx="24">
                  <c:v>12.8</c:v>
                </c:pt>
                <c:pt idx="25">
                  <c:v>13</c:v>
                </c:pt>
                <c:pt idx="26">
                  <c:v>13.2</c:v>
                </c:pt>
                <c:pt idx="27">
                  <c:v>13.4</c:v>
                </c:pt>
                <c:pt idx="28">
                  <c:v>13.6</c:v>
                </c:pt>
                <c:pt idx="29">
                  <c:v>13.8</c:v>
                </c:pt>
                <c:pt idx="30">
                  <c:v>14</c:v>
                </c:pt>
                <c:pt idx="31">
                  <c:v>14.2</c:v>
                </c:pt>
                <c:pt idx="32">
                  <c:v>14.4</c:v>
                </c:pt>
                <c:pt idx="33">
                  <c:v>14.6</c:v>
                </c:pt>
                <c:pt idx="34">
                  <c:v>14.8</c:v>
                </c:pt>
                <c:pt idx="35">
                  <c:v>15</c:v>
                </c:pt>
                <c:pt idx="36">
                  <c:v>15.2</c:v>
                </c:pt>
                <c:pt idx="37">
                  <c:v>15.4</c:v>
                </c:pt>
                <c:pt idx="38">
                  <c:v>15.6</c:v>
                </c:pt>
                <c:pt idx="39">
                  <c:v>15.8</c:v>
                </c:pt>
                <c:pt idx="40">
                  <c:v>16</c:v>
                </c:pt>
                <c:pt idx="41">
                  <c:v>16.2</c:v>
                </c:pt>
                <c:pt idx="42">
                  <c:v>16.399999999999999</c:v>
                </c:pt>
                <c:pt idx="43">
                  <c:v>16.600000000000001</c:v>
                </c:pt>
                <c:pt idx="44">
                  <c:v>16.8</c:v>
                </c:pt>
                <c:pt idx="45">
                  <c:v>17</c:v>
                </c:pt>
                <c:pt idx="46">
                  <c:v>17.2</c:v>
                </c:pt>
                <c:pt idx="47">
                  <c:v>17.399999999999999</c:v>
                </c:pt>
                <c:pt idx="48">
                  <c:v>17.600000000000001</c:v>
                </c:pt>
                <c:pt idx="49">
                  <c:v>17.8</c:v>
                </c:pt>
                <c:pt idx="50">
                  <c:v>18</c:v>
                </c:pt>
                <c:pt idx="51">
                  <c:v>18.2</c:v>
                </c:pt>
                <c:pt idx="52">
                  <c:v>18.399999999999999</c:v>
                </c:pt>
                <c:pt idx="53">
                  <c:v>18.600000000000001</c:v>
                </c:pt>
                <c:pt idx="54">
                  <c:v>18.8</c:v>
                </c:pt>
                <c:pt idx="55">
                  <c:v>19</c:v>
                </c:pt>
                <c:pt idx="56">
                  <c:v>19.2</c:v>
                </c:pt>
                <c:pt idx="57">
                  <c:v>19.399999999999999</c:v>
                </c:pt>
                <c:pt idx="58">
                  <c:v>19.600000000000001</c:v>
                </c:pt>
                <c:pt idx="59">
                  <c:v>19.8</c:v>
                </c:pt>
                <c:pt idx="60">
                  <c:v>20</c:v>
                </c:pt>
                <c:pt idx="61">
                  <c:v>20.2</c:v>
                </c:pt>
                <c:pt idx="62">
                  <c:v>20.399999999999999</c:v>
                </c:pt>
                <c:pt idx="63">
                  <c:v>20.6</c:v>
                </c:pt>
                <c:pt idx="64">
                  <c:v>20.8</c:v>
                </c:pt>
                <c:pt idx="65">
                  <c:v>21</c:v>
                </c:pt>
                <c:pt idx="66">
                  <c:v>21.2</c:v>
                </c:pt>
                <c:pt idx="67">
                  <c:v>21.4</c:v>
                </c:pt>
                <c:pt idx="68">
                  <c:v>21.6</c:v>
                </c:pt>
                <c:pt idx="69">
                  <c:v>21.8</c:v>
                </c:pt>
                <c:pt idx="70">
                  <c:v>22</c:v>
                </c:pt>
                <c:pt idx="71">
                  <c:v>22.2</c:v>
                </c:pt>
                <c:pt idx="72">
                  <c:v>22.4</c:v>
                </c:pt>
                <c:pt idx="73">
                  <c:v>22.6</c:v>
                </c:pt>
                <c:pt idx="74">
                  <c:v>22.8</c:v>
                </c:pt>
                <c:pt idx="75">
                  <c:v>23</c:v>
                </c:pt>
                <c:pt idx="76">
                  <c:v>23.2</c:v>
                </c:pt>
                <c:pt idx="77">
                  <c:v>23.4</c:v>
                </c:pt>
                <c:pt idx="78">
                  <c:v>23.6</c:v>
                </c:pt>
                <c:pt idx="79">
                  <c:v>23.8</c:v>
                </c:pt>
                <c:pt idx="80">
                  <c:v>24</c:v>
                </c:pt>
                <c:pt idx="81">
                  <c:v>24.2</c:v>
                </c:pt>
                <c:pt idx="82">
                  <c:v>24.4</c:v>
                </c:pt>
                <c:pt idx="83">
                  <c:v>24.6</c:v>
                </c:pt>
                <c:pt idx="84">
                  <c:v>24.8</c:v>
                </c:pt>
                <c:pt idx="85">
                  <c:v>25</c:v>
                </c:pt>
                <c:pt idx="86">
                  <c:v>25.2</c:v>
                </c:pt>
                <c:pt idx="87">
                  <c:v>25.4</c:v>
                </c:pt>
                <c:pt idx="88">
                  <c:v>25.6</c:v>
                </c:pt>
                <c:pt idx="89">
                  <c:v>25.8</c:v>
                </c:pt>
                <c:pt idx="90">
                  <c:v>26</c:v>
                </c:pt>
                <c:pt idx="91">
                  <c:v>26.2</c:v>
                </c:pt>
                <c:pt idx="92">
                  <c:v>26.4</c:v>
                </c:pt>
                <c:pt idx="93">
                  <c:v>26.6</c:v>
                </c:pt>
                <c:pt idx="94">
                  <c:v>26.8</c:v>
                </c:pt>
                <c:pt idx="95">
                  <c:v>27</c:v>
                </c:pt>
                <c:pt idx="96">
                  <c:v>27.2</c:v>
                </c:pt>
                <c:pt idx="97">
                  <c:v>27.4</c:v>
                </c:pt>
                <c:pt idx="98">
                  <c:v>27.6</c:v>
                </c:pt>
                <c:pt idx="99">
                  <c:v>27.8</c:v>
                </c:pt>
                <c:pt idx="100">
                  <c:v>28</c:v>
                </c:pt>
                <c:pt idx="101">
                  <c:v>28.2</c:v>
                </c:pt>
                <c:pt idx="102">
                  <c:v>28.4</c:v>
                </c:pt>
                <c:pt idx="103">
                  <c:v>28.6</c:v>
                </c:pt>
                <c:pt idx="104">
                  <c:v>28.8</c:v>
                </c:pt>
                <c:pt idx="105">
                  <c:v>29</c:v>
                </c:pt>
                <c:pt idx="106">
                  <c:v>29.2</c:v>
                </c:pt>
                <c:pt idx="107">
                  <c:v>29.4</c:v>
                </c:pt>
                <c:pt idx="108">
                  <c:v>29.6</c:v>
                </c:pt>
                <c:pt idx="109">
                  <c:v>29.8</c:v>
                </c:pt>
                <c:pt idx="110">
                  <c:v>30</c:v>
                </c:pt>
              </c:numCache>
            </c:numRef>
          </c:xVal>
          <c:yVal>
            <c:numRef>
              <c:f>'Figure S4d'!$G$5:$G$115</c:f>
              <c:numCache>
                <c:formatCode>General</c:formatCode>
                <c:ptCount val="111"/>
                <c:pt idx="0">
                  <c:v>1.9818956638476268E-10</c:v>
                </c:pt>
                <c:pt idx="1">
                  <c:v>1.0743544252551793E-9</c:v>
                </c:pt>
                <c:pt idx="2">
                  <c:v>5.5521177693949503E-9</c:v>
                </c:pt>
                <c:pt idx="3">
                  <c:v>2.7353573136899014E-8</c:v>
                </c:pt>
                <c:pt idx="4">
                  <c:v>1.2847356161537723E-7</c:v>
                </c:pt>
                <c:pt idx="5">
                  <c:v>5.7525150801843703E-7</c:v>
                </c:pt>
                <c:pt idx="6">
                  <c:v>2.4555346719177569E-6</c:v>
                </c:pt>
                <c:pt idx="7">
                  <c:v>9.9926040385747333E-6</c:v>
                </c:pt>
                <c:pt idx="8">
                  <c:v>3.8766410447491168E-5</c:v>
                </c:pt>
                <c:pt idx="9">
                  <c:v>1.4337611347115754E-4</c:v>
                </c:pt>
                <c:pt idx="10">
                  <c:v>5.0552463095694319E-4</c:v>
                </c:pt>
                <c:pt idx="11">
                  <c:v>1.6992298984224022E-3</c:v>
                </c:pt>
                <c:pt idx="12">
                  <c:v>5.4451050679130784E-3</c:v>
                </c:pt>
                <c:pt idx="13">
                  <c:v>1.663430616044205E-2</c:v>
                </c:pt>
                <c:pt idx="14">
                  <c:v>4.8444828182561427E-2</c:v>
                </c:pt>
                <c:pt idx="15">
                  <c:v>0.13450376847148326</c:v>
                </c:pt>
                <c:pt idx="16">
                  <c:v>0.35601294356142432</c:v>
                </c:pt>
                <c:pt idx="17">
                  <c:v>0.89834142462308175</c:v>
                </c:pt>
                <c:pt idx="18">
                  <c:v>2.1610328472265272</c:v>
                </c:pt>
                <c:pt idx="19">
                  <c:v>4.9559351266997878</c:v>
                </c:pt>
                <c:pt idx="20">
                  <c:v>10.835130853920324</c:v>
                </c:pt>
                <c:pt idx="21">
                  <c:v>22.583279595921468</c:v>
                </c:pt>
                <c:pt idx="22">
                  <c:v>44.872902865108735</c:v>
                </c:pt>
                <c:pt idx="23">
                  <c:v>85.001310658212972</c:v>
                </c:pt>
                <c:pt idx="24">
                  <c:v>153.501061221046</c:v>
                </c:pt>
                <c:pt idx="25">
                  <c:v>264.26609384414553</c:v>
                </c:pt>
                <c:pt idx="26">
                  <c:v>433.72635406488894</c:v>
                </c:pt>
                <c:pt idx="27">
                  <c:v>678.63222872823326</c:v>
                </c:pt>
                <c:pt idx="28">
                  <c:v>1012.2725334007904</c:v>
                </c:pt>
                <c:pt idx="29">
                  <c:v>1439.4769942989358</c:v>
                </c:pt>
                <c:pt idx="30">
                  <c:v>1951.4449607424961</c:v>
                </c:pt>
                <c:pt idx="31">
                  <c:v>2522.041265901652</c:v>
                </c:pt>
                <c:pt idx="32">
                  <c:v>3107.3657375343932</c:v>
                </c:pt>
                <c:pt idx="33">
                  <c:v>3649.8654974977021</c:v>
                </c:pt>
                <c:pt idx="34">
                  <c:v>4087.0095364605204</c:v>
                </c:pt>
                <c:pt idx="35">
                  <c:v>4362.9350200247864</c:v>
                </c:pt>
                <c:pt idx="36">
                  <c:v>4440.1346605017034</c:v>
                </c:pt>
                <c:pt idx="37">
                  <c:v>4307.8229085881776</c:v>
                </c:pt>
                <c:pt idx="38">
                  <c:v>3984.408375953542</c:v>
                </c:pt>
                <c:pt idx="39">
                  <c:v>3513.2912201874537</c:v>
                </c:pt>
                <c:pt idx="40">
                  <c:v>2953.3081197639758</c:v>
                </c:pt>
                <c:pt idx="41">
                  <c:v>2366.724309252937</c:v>
                </c:pt>
                <c:pt idx="42">
                  <c:v>1808.1351409272586</c:v>
                </c:pt>
                <c:pt idx="43">
                  <c:v>1316.9170030426299</c:v>
                </c:pt>
                <c:pt idx="44">
                  <c:v>914.38738594802214</c:v>
                </c:pt>
                <c:pt idx="45">
                  <c:v>605.26610032177393</c:v>
                </c:pt>
                <c:pt idx="46">
                  <c:v>381.95023196291226</c:v>
                </c:pt>
                <c:pt idx="47">
                  <c:v>229.77962091862207</c:v>
                </c:pt>
                <c:pt idx="48">
                  <c:v>131.7833496513953</c:v>
                </c:pt>
                <c:pt idx="49">
                  <c:v>72.053300461107312</c:v>
                </c:pt>
                <c:pt idx="50">
                  <c:v>37.557053994528367</c:v>
                </c:pt>
                <c:pt idx="51">
                  <c:v>18.662656442420815</c:v>
                </c:pt>
                <c:pt idx="52">
                  <c:v>8.8409657296522592</c:v>
                </c:pt>
                <c:pt idx="53">
                  <c:v>3.9927328782411822</c:v>
                </c:pt>
                <c:pt idx="54">
                  <c:v>1.7190365390881748</c:v>
                </c:pt>
                <c:pt idx="55">
                  <c:v>0.70557675225699501</c:v>
                </c:pt>
                <c:pt idx="56">
                  <c:v>0.27608812101733865</c:v>
                </c:pt>
                <c:pt idx="57">
                  <c:v>0.10299010056452652</c:v>
                </c:pt>
                <c:pt idx="58">
                  <c:v>3.6625835999728365E-2</c:v>
                </c:pt>
                <c:pt idx="59">
                  <c:v>1.2417206789916872E-2</c:v>
                </c:pt>
                <c:pt idx="60">
                  <c:v>4.01332734368578E-3</c:v>
                </c:pt>
                <c:pt idx="61">
                  <c:v>1.2366008977438207E-3</c:v>
                </c:pt>
                <c:pt idx="62">
                  <c:v>3.6324432158886538E-4</c:v>
                </c:pt>
                <c:pt idx="63">
                  <c:v>1.0172141983418007E-4</c:v>
                </c:pt>
                <c:pt idx="64">
                  <c:v>2.7156281135197362E-5</c:v>
                </c:pt>
                <c:pt idx="65">
                  <c:v>6.9115026953047251E-6</c:v>
                </c:pt>
                <c:pt idx="66">
                  <c:v>1.6769455849277746E-6</c:v>
                </c:pt>
                <c:pt idx="67">
                  <c:v>3.8789105287066571E-7</c:v>
                </c:pt>
                <c:pt idx="68">
                  <c:v>8.5535196435958052E-8</c:v>
                </c:pt>
                <c:pt idx="69">
                  <c:v>1.7981431173089021E-8</c:v>
                </c:pt>
                <c:pt idx="70">
                  <c:v>3.6036944092727924E-9</c:v>
                </c:pt>
                <c:pt idx="71">
                  <c:v>6.8851904873374801E-10</c:v>
                </c:pt>
                <c:pt idx="72">
                  <c:v>1.2540887361710675E-10</c:v>
                </c:pt>
                <c:pt idx="73">
                  <c:v>2.1776339432219904E-11</c:v>
                </c:pt>
                <c:pt idx="74">
                  <c:v>3.6048383164168242E-12</c:v>
                </c:pt>
                <c:pt idx="75">
                  <c:v>5.6889354613101086E-13</c:v>
                </c:pt>
                <c:pt idx="76">
                  <c:v>8.5589507284957749E-14</c:v>
                </c:pt>
                <c:pt idx="77">
                  <c:v>1.2275928456132037E-14</c:v>
                </c:pt>
                <c:pt idx="78">
                  <c:v>1.6785430114494143E-15</c:v>
                </c:pt>
                <c:pt idx="79">
                  <c:v>2.1880382145543972E-16</c:v>
                </c:pt>
                <c:pt idx="80">
                  <c:v>2.7190778020355496E-17</c:v>
                </c:pt>
                <c:pt idx="81">
                  <c:v>3.2213111000642952E-18</c:v>
                </c:pt>
                <c:pt idx="82">
                  <c:v>3.6382120409265102E-19</c:v>
                </c:pt>
                <c:pt idx="83">
                  <c:v>3.9173073523690064E-20</c:v>
                </c:pt>
                <c:pt idx="84">
                  <c:v>4.0209770242632637E-21</c:v>
                </c:pt>
                <c:pt idx="85">
                  <c:v>3.934774412227427E-22</c:v>
                </c:pt>
                <c:pt idx="86">
                  <c:v>3.6707295547360499E-23</c:v>
                </c:pt>
                <c:pt idx="87">
                  <c:v>3.2645944774223766E-24</c:v>
                </c:pt>
                <c:pt idx="88">
                  <c:v>2.7679000132897582E-25</c:v>
                </c:pt>
                <c:pt idx="89">
                  <c:v>2.2372569040580078E-26</c:v>
                </c:pt>
                <c:pt idx="90">
                  <c:v>1.7239537848860122E-27</c:v>
                </c:pt>
                <c:pt idx="91">
                  <c:v>1.2664256106235522E-28</c:v>
                </c:pt>
                <c:pt idx="92">
                  <c:v>8.869069394622995E-30</c:v>
                </c:pt>
                <c:pt idx="93">
                  <c:v>5.9213498945339831E-31</c:v>
                </c:pt>
                <c:pt idx="94">
                  <c:v>3.7688399861543987E-32</c:v>
                </c:pt>
                <c:pt idx="95">
                  <c:v>2.2868568319595241E-33</c:v>
                </c:pt>
                <c:pt idx="96">
                  <c:v>1.3228620486287419E-34</c:v>
                </c:pt>
                <c:pt idx="97">
                  <c:v>7.2951536088531421E-36</c:v>
                </c:pt>
                <c:pt idx="98">
                  <c:v>3.8352937060300483E-37</c:v>
                </c:pt>
                <c:pt idx="99">
                  <c:v>1.9222378193804211E-38</c:v>
                </c:pt>
                <c:pt idx="100">
                  <c:v>9.1845928833616644E-40</c:v>
                </c:pt>
                <c:pt idx="101">
                  <c:v>4.1836660081216559E-41</c:v>
                </c:pt>
                <c:pt idx="102">
                  <c:v>1.816763539781742E-42</c:v>
                </c:pt>
                <c:pt idx="103">
                  <c:v>7.5211475308343773E-44</c:v>
                </c:pt>
                <c:pt idx="104">
                  <c:v>2.9683432011250503E-45</c:v>
                </c:pt>
                <c:pt idx="105">
                  <c:v>1.1168334709468245E-46</c:v>
                </c:pt>
                <c:pt idx="106">
                  <c:v>4.0059639098302833E-48</c:v>
                </c:pt>
                <c:pt idx="107">
                  <c:v>1.3698403250857052E-49</c:v>
                </c:pt>
                <c:pt idx="108">
                  <c:v>4.4655727004926272E-51</c:v>
                </c:pt>
                <c:pt idx="109">
                  <c:v>1.3878057567890114E-52</c:v>
                </c:pt>
                <c:pt idx="110">
                  <c:v>4.1117292387357146E-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01C7-400E-81AE-8A22CE062274}"/>
            </c:ext>
          </c:extLst>
        </c:ser>
        <c:ser>
          <c:idx val="6"/>
          <c:order val="6"/>
          <c:tx>
            <c:strRef>
              <c:f>'Figure S4d'!$H$3</c:f>
              <c:strCache>
                <c:ptCount val="1"/>
                <c:pt idx="0">
                  <c:v>110</c:v>
                </c:pt>
              </c:strCache>
            </c:strRef>
          </c:tx>
          <c:spPr>
            <a:ln w="28575" cap="rnd">
              <a:solidFill>
                <a:srgbClr val="2F75B5"/>
              </a:solidFill>
              <a:prstDash val="solid"/>
              <a:round/>
            </a:ln>
            <a:effectLst/>
          </c:spPr>
          <c:marker>
            <c:symbol val="none"/>
          </c:marker>
          <c:xVal>
            <c:numRef>
              <c:f>'Figure S4d'!$A$5:$A$115</c:f>
              <c:numCache>
                <c:formatCode>General</c:formatCode>
                <c:ptCount val="111"/>
                <c:pt idx="0">
                  <c:v>8</c:v>
                </c:pt>
                <c:pt idx="1">
                  <c:v>8.1999999999999993</c:v>
                </c:pt>
                <c:pt idx="2">
                  <c:v>8.4</c:v>
                </c:pt>
                <c:pt idx="3">
                  <c:v>8.6</c:v>
                </c:pt>
                <c:pt idx="4">
                  <c:v>8.8000000000000007</c:v>
                </c:pt>
                <c:pt idx="5">
                  <c:v>9</c:v>
                </c:pt>
                <c:pt idx="6">
                  <c:v>9.1999999999999993</c:v>
                </c:pt>
                <c:pt idx="7">
                  <c:v>9.4</c:v>
                </c:pt>
                <c:pt idx="8">
                  <c:v>9.6</c:v>
                </c:pt>
                <c:pt idx="9">
                  <c:v>9.8000000000000007</c:v>
                </c:pt>
                <c:pt idx="10">
                  <c:v>10</c:v>
                </c:pt>
                <c:pt idx="11">
                  <c:v>10.199999999999999</c:v>
                </c:pt>
                <c:pt idx="12">
                  <c:v>10.4</c:v>
                </c:pt>
                <c:pt idx="13">
                  <c:v>10.6</c:v>
                </c:pt>
                <c:pt idx="14">
                  <c:v>10.8</c:v>
                </c:pt>
                <c:pt idx="15">
                  <c:v>11</c:v>
                </c:pt>
                <c:pt idx="16">
                  <c:v>11.2</c:v>
                </c:pt>
                <c:pt idx="17">
                  <c:v>11.4</c:v>
                </c:pt>
                <c:pt idx="18">
                  <c:v>11.6</c:v>
                </c:pt>
                <c:pt idx="19">
                  <c:v>11.8</c:v>
                </c:pt>
                <c:pt idx="20">
                  <c:v>12</c:v>
                </c:pt>
                <c:pt idx="21">
                  <c:v>12.2</c:v>
                </c:pt>
                <c:pt idx="22">
                  <c:v>12.4</c:v>
                </c:pt>
                <c:pt idx="23">
                  <c:v>12.6</c:v>
                </c:pt>
                <c:pt idx="24">
                  <c:v>12.8</c:v>
                </c:pt>
                <c:pt idx="25">
                  <c:v>13</c:v>
                </c:pt>
                <c:pt idx="26">
                  <c:v>13.2</c:v>
                </c:pt>
                <c:pt idx="27">
                  <c:v>13.4</c:v>
                </c:pt>
                <c:pt idx="28">
                  <c:v>13.6</c:v>
                </c:pt>
                <c:pt idx="29">
                  <c:v>13.8</c:v>
                </c:pt>
                <c:pt idx="30">
                  <c:v>14</c:v>
                </c:pt>
                <c:pt idx="31">
                  <c:v>14.2</c:v>
                </c:pt>
                <c:pt idx="32">
                  <c:v>14.4</c:v>
                </c:pt>
                <c:pt idx="33">
                  <c:v>14.6</c:v>
                </c:pt>
                <c:pt idx="34">
                  <c:v>14.8</c:v>
                </c:pt>
                <c:pt idx="35">
                  <c:v>15</c:v>
                </c:pt>
                <c:pt idx="36">
                  <c:v>15.2</c:v>
                </c:pt>
                <c:pt idx="37">
                  <c:v>15.4</c:v>
                </c:pt>
                <c:pt idx="38">
                  <c:v>15.6</c:v>
                </c:pt>
                <c:pt idx="39">
                  <c:v>15.8</c:v>
                </c:pt>
                <c:pt idx="40">
                  <c:v>16</c:v>
                </c:pt>
                <c:pt idx="41">
                  <c:v>16.2</c:v>
                </c:pt>
                <c:pt idx="42">
                  <c:v>16.399999999999999</c:v>
                </c:pt>
                <c:pt idx="43">
                  <c:v>16.600000000000001</c:v>
                </c:pt>
                <c:pt idx="44">
                  <c:v>16.8</c:v>
                </c:pt>
                <c:pt idx="45">
                  <c:v>17</c:v>
                </c:pt>
                <c:pt idx="46">
                  <c:v>17.2</c:v>
                </c:pt>
                <c:pt idx="47">
                  <c:v>17.399999999999999</c:v>
                </c:pt>
                <c:pt idx="48">
                  <c:v>17.600000000000001</c:v>
                </c:pt>
                <c:pt idx="49">
                  <c:v>17.8</c:v>
                </c:pt>
                <c:pt idx="50">
                  <c:v>18</c:v>
                </c:pt>
                <c:pt idx="51">
                  <c:v>18.2</c:v>
                </c:pt>
                <c:pt idx="52">
                  <c:v>18.399999999999999</c:v>
                </c:pt>
                <c:pt idx="53">
                  <c:v>18.600000000000001</c:v>
                </c:pt>
                <c:pt idx="54">
                  <c:v>18.8</c:v>
                </c:pt>
                <c:pt idx="55">
                  <c:v>19</c:v>
                </c:pt>
                <c:pt idx="56">
                  <c:v>19.2</c:v>
                </c:pt>
                <c:pt idx="57">
                  <c:v>19.399999999999999</c:v>
                </c:pt>
                <c:pt idx="58">
                  <c:v>19.600000000000001</c:v>
                </c:pt>
                <c:pt idx="59">
                  <c:v>19.8</c:v>
                </c:pt>
                <c:pt idx="60">
                  <c:v>20</c:v>
                </c:pt>
                <c:pt idx="61">
                  <c:v>20.2</c:v>
                </c:pt>
                <c:pt idx="62">
                  <c:v>20.399999999999999</c:v>
                </c:pt>
                <c:pt idx="63">
                  <c:v>20.6</c:v>
                </c:pt>
                <c:pt idx="64">
                  <c:v>20.8</c:v>
                </c:pt>
                <c:pt idx="65">
                  <c:v>21</c:v>
                </c:pt>
                <c:pt idx="66">
                  <c:v>21.2</c:v>
                </c:pt>
                <c:pt idx="67">
                  <c:v>21.4</c:v>
                </c:pt>
                <c:pt idx="68">
                  <c:v>21.6</c:v>
                </c:pt>
                <c:pt idx="69">
                  <c:v>21.8</c:v>
                </c:pt>
                <c:pt idx="70">
                  <c:v>22</c:v>
                </c:pt>
                <c:pt idx="71">
                  <c:v>22.2</c:v>
                </c:pt>
                <c:pt idx="72">
                  <c:v>22.4</c:v>
                </c:pt>
                <c:pt idx="73">
                  <c:v>22.6</c:v>
                </c:pt>
                <c:pt idx="74">
                  <c:v>22.8</c:v>
                </c:pt>
                <c:pt idx="75">
                  <c:v>23</c:v>
                </c:pt>
                <c:pt idx="76">
                  <c:v>23.2</c:v>
                </c:pt>
                <c:pt idx="77">
                  <c:v>23.4</c:v>
                </c:pt>
                <c:pt idx="78">
                  <c:v>23.6</c:v>
                </c:pt>
                <c:pt idx="79">
                  <c:v>23.8</c:v>
                </c:pt>
                <c:pt idx="80">
                  <c:v>24</c:v>
                </c:pt>
                <c:pt idx="81">
                  <c:v>24.2</c:v>
                </c:pt>
                <c:pt idx="82">
                  <c:v>24.4</c:v>
                </c:pt>
                <c:pt idx="83">
                  <c:v>24.6</c:v>
                </c:pt>
                <c:pt idx="84">
                  <c:v>24.8</c:v>
                </c:pt>
                <c:pt idx="85">
                  <c:v>25</c:v>
                </c:pt>
                <c:pt idx="86">
                  <c:v>25.2</c:v>
                </c:pt>
                <c:pt idx="87">
                  <c:v>25.4</c:v>
                </c:pt>
                <c:pt idx="88">
                  <c:v>25.6</c:v>
                </c:pt>
                <c:pt idx="89">
                  <c:v>25.8</c:v>
                </c:pt>
                <c:pt idx="90">
                  <c:v>26</c:v>
                </c:pt>
                <c:pt idx="91">
                  <c:v>26.2</c:v>
                </c:pt>
                <c:pt idx="92">
                  <c:v>26.4</c:v>
                </c:pt>
                <c:pt idx="93">
                  <c:v>26.6</c:v>
                </c:pt>
                <c:pt idx="94">
                  <c:v>26.8</c:v>
                </c:pt>
                <c:pt idx="95">
                  <c:v>27</c:v>
                </c:pt>
                <c:pt idx="96">
                  <c:v>27.2</c:v>
                </c:pt>
                <c:pt idx="97">
                  <c:v>27.4</c:v>
                </c:pt>
                <c:pt idx="98">
                  <c:v>27.6</c:v>
                </c:pt>
                <c:pt idx="99">
                  <c:v>27.8</c:v>
                </c:pt>
                <c:pt idx="100">
                  <c:v>28</c:v>
                </c:pt>
                <c:pt idx="101">
                  <c:v>28.2</c:v>
                </c:pt>
                <c:pt idx="102">
                  <c:v>28.4</c:v>
                </c:pt>
                <c:pt idx="103">
                  <c:v>28.6</c:v>
                </c:pt>
                <c:pt idx="104">
                  <c:v>28.8</c:v>
                </c:pt>
                <c:pt idx="105">
                  <c:v>29</c:v>
                </c:pt>
                <c:pt idx="106">
                  <c:v>29.2</c:v>
                </c:pt>
                <c:pt idx="107">
                  <c:v>29.4</c:v>
                </c:pt>
                <c:pt idx="108">
                  <c:v>29.6</c:v>
                </c:pt>
                <c:pt idx="109">
                  <c:v>29.8</c:v>
                </c:pt>
                <c:pt idx="110">
                  <c:v>30</c:v>
                </c:pt>
              </c:numCache>
            </c:numRef>
          </c:xVal>
          <c:yVal>
            <c:numRef>
              <c:f>'Figure S4d'!$H$5:$H$115</c:f>
              <c:numCache>
                <c:formatCode>General</c:formatCode>
                <c:ptCount val="111"/>
                <c:pt idx="0">
                  <c:v>4.3572967972526099E-17</c:v>
                </c:pt>
                <c:pt idx="1">
                  <c:v>3.4259552341159327E-16</c:v>
                </c:pt>
                <c:pt idx="2">
                  <c:v>2.5679734417880648E-15</c:v>
                </c:pt>
                <c:pt idx="3">
                  <c:v>1.8350321392368144E-14</c:v>
                </c:pt>
                <c:pt idx="4">
                  <c:v>1.250089551186361E-13</c:v>
                </c:pt>
                <c:pt idx="5">
                  <c:v>8.1186324143110961E-13</c:v>
                </c:pt>
                <c:pt idx="6">
                  <c:v>5.0265375898108279E-12</c:v>
                </c:pt>
                <c:pt idx="7">
                  <c:v>2.9668753071800735E-11</c:v>
                </c:pt>
                <c:pt idx="8">
                  <c:v>1.6694520756825719E-10</c:v>
                </c:pt>
                <c:pt idx="9">
                  <c:v>8.9555635886647912E-10</c:v>
                </c:pt>
                <c:pt idx="10">
                  <c:v>4.5799020562302951E-9</c:v>
                </c:pt>
                <c:pt idx="11">
                  <c:v>2.2328716624592758E-8</c:v>
                </c:pt>
                <c:pt idx="12">
                  <c:v>1.0378047085203033E-7</c:v>
                </c:pt>
                <c:pt idx="13">
                  <c:v>4.5984536617981779E-7</c:v>
                </c:pt>
                <c:pt idx="14">
                  <c:v>1.9424609433786884E-6</c:v>
                </c:pt>
                <c:pt idx="15">
                  <c:v>7.8223470321187743E-6</c:v>
                </c:pt>
                <c:pt idx="16">
                  <c:v>3.0030749137110613E-5</c:v>
                </c:pt>
                <c:pt idx="17">
                  <c:v>1.0991059428487208E-4</c:v>
                </c:pt>
                <c:pt idx="18">
                  <c:v>3.8349283054177092E-4</c:v>
                </c:pt>
                <c:pt idx="19">
                  <c:v>1.2756139067665617E-3</c:v>
                </c:pt>
                <c:pt idx="20">
                  <c:v>4.0450653707636121E-3</c:v>
                </c:pt>
                <c:pt idx="21">
                  <c:v>1.22285833127782E-2</c:v>
                </c:pt>
                <c:pt idx="22">
                  <c:v>3.5242852482447455E-2</c:v>
                </c:pt>
                <c:pt idx="23">
                  <c:v>9.6830073258954388E-2</c:v>
                </c:pt>
                <c:pt idx="24">
                  <c:v>0.25362599970155569</c:v>
                </c:pt>
                <c:pt idx="25">
                  <c:v>0.63331764240291699</c:v>
                </c:pt>
                <c:pt idx="26">
                  <c:v>1.5076262965579128</c:v>
                </c:pt>
                <c:pt idx="27">
                  <c:v>3.4214494238606963</c:v>
                </c:pt>
                <c:pt idx="28">
                  <c:v>7.4023710096430566</c:v>
                </c:pt>
                <c:pt idx="29">
                  <c:v>15.267779356359627</c:v>
                </c:pt>
                <c:pt idx="30">
                  <c:v>30.021003484432885</c:v>
                </c:pt>
                <c:pt idx="31">
                  <c:v>56.275432032370254</c:v>
                </c:pt>
                <c:pt idx="32">
                  <c:v>100.56729613098621</c:v>
                </c:pt>
                <c:pt idx="33">
                  <c:v>171.33220840198354</c:v>
                </c:pt>
                <c:pt idx="34">
                  <c:v>278.26946618009936</c:v>
                </c:pt>
                <c:pt idx="35">
                  <c:v>430.86022117126527</c:v>
                </c:pt>
                <c:pt idx="36">
                  <c:v>635.99184693016718</c:v>
                </c:pt>
                <c:pt idx="37">
                  <c:v>894.97519687104057</c:v>
                </c:pt>
                <c:pt idx="38">
                  <c:v>1200.645379519201</c:v>
                </c:pt>
                <c:pt idx="39">
                  <c:v>1535.5459302625613</c:v>
                </c:pt>
                <c:pt idx="40">
                  <c:v>1872.212634778039</c:v>
                </c:pt>
                <c:pt idx="41">
                  <c:v>2176.1650712287415</c:v>
                </c:pt>
                <c:pt idx="42">
                  <c:v>2411.4196855288328</c:v>
                </c:pt>
                <c:pt idx="43">
                  <c:v>2547.4054381979277</c:v>
                </c:pt>
                <c:pt idx="44">
                  <c:v>2565.4741578380449</c:v>
                </c:pt>
                <c:pt idx="45">
                  <c:v>2463.0970276579947</c:v>
                </c:pt>
                <c:pt idx="46">
                  <c:v>2254.4452823329293</c:v>
                </c:pt>
                <c:pt idx="47">
                  <c:v>1967.1713058187001</c:v>
                </c:pt>
                <c:pt idx="48">
                  <c:v>1636.3980975565805</c:v>
                </c:pt>
                <c:pt idx="49">
                  <c:v>1297.7171795345344</c:v>
                </c:pt>
                <c:pt idx="50">
                  <c:v>981.10490080677573</c:v>
                </c:pt>
                <c:pt idx="51">
                  <c:v>707.12328636984432</c:v>
                </c:pt>
                <c:pt idx="52">
                  <c:v>485.86893955535186</c:v>
                </c:pt>
                <c:pt idx="53">
                  <c:v>318.26394143484083</c:v>
                </c:pt>
                <c:pt idx="54">
                  <c:v>198.7467521194562</c:v>
                </c:pt>
                <c:pt idx="55">
                  <c:v>118.31966917028664</c:v>
                </c:pt>
                <c:pt idx="56">
                  <c:v>67.151876968621764</c:v>
                </c:pt>
                <c:pt idx="57">
                  <c:v>36.333201612681819</c:v>
                </c:pt>
                <c:pt idx="58">
                  <c:v>18.741031230699999</c:v>
                </c:pt>
                <c:pt idx="59">
                  <c:v>9.2156846034931235</c:v>
                </c:pt>
                <c:pt idx="60">
                  <c:v>4.3202216090837409</c:v>
                </c:pt>
                <c:pt idx="61">
                  <c:v>1.9307620309192697</c:v>
                </c:pt>
                <c:pt idx="62">
                  <c:v>0.82261339599742134</c:v>
                </c:pt>
                <c:pt idx="63">
                  <c:v>0.33412356652606962</c:v>
                </c:pt>
                <c:pt idx="64">
                  <c:v>0.12937868794460772</c:v>
                </c:pt>
                <c:pt idx="65">
                  <c:v>4.7759819814773188E-2</c:v>
                </c:pt>
                <c:pt idx="66">
                  <c:v>1.6807647058273832E-2</c:v>
                </c:pt>
                <c:pt idx="67">
                  <c:v>5.6389138944377588E-3</c:v>
                </c:pt>
                <c:pt idx="68">
                  <c:v>1.8035505086432774E-3</c:v>
                </c:pt>
                <c:pt idx="69">
                  <c:v>5.4992752636994359E-4</c:v>
                </c:pt>
                <c:pt idx="70">
                  <c:v>1.5985525258110597E-4</c:v>
                </c:pt>
                <c:pt idx="71">
                  <c:v>4.4298871874547563E-5</c:v>
                </c:pt>
                <c:pt idx="72">
                  <c:v>1.1703148749903225E-5</c:v>
                </c:pt>
                <c:pt idx="73">
                  <c:v>2.9475222127689732E-6</c:v>
                </c:pt>
                <c:pt idx="74">
                  <c:v>7.0771068288398986E-7</c:v>
                </c:pt>
                <c:pt idx="75">
                  <c:v>1.619939215911251E-7</c:v>
                </c:pt>
                <c:pt idx="76">
                  <c:v>3.5349720951294794E-8</c:v>
                </c:pt>
                <c:pt idx="77">
                  <c:v>7.3538973545876003E-9</c:v>
                </c:pt>
                <c:pt idx="78">
                  <c:v>1.4584563665865372E-9</c:v>
                </c:pt>
                <c:pt idx="79">
                  <c:v>2.7574879330929242E-10</c:v>
                </c:pt>
                <c:pt idx="80">
                  <c:v>4.9702485086942783E-11</c:v>
                </c:pt>
                <c:pt idx="81">
                  <c:v>8.5405706529166875E-12</c:v>
                </c:pt>
                <c:pt idx="82">
                  <c:v>1.3990717227785939E-12</c:v>
                </c:pt>
                <c:pt idx="83">
                  <c:v>2.1849292124446227E-13</c:v>
                </c:pt>
                <c:pt idx="84">
                  <c:v>3.252962572985994E-14</c:v>
                </c:pt>
                <c:pt idx="85">
                  <c:v>4.6170551791420233E-15</c:v>
                </c:pt>
                <c:pt idx="86">
                  <c:v>6.2473432233024493E-16</c:v>
                </c:pt>
                <c:pt idx="87">
                  <c:v>8.0587924491981821E-17</c:v>
                </c:pt>
                <c:pt idx="88">
                  <c:v>9.9103473950728432E-18</c:v>
                </c:pt>
                <c:pt idx="89">
                  <c:v>1.1618554220108371E-18</c:v>
                </c:pt>
                <c:pt idx="90">
                  <c:v>1.2985527692652366E-19</c:v>
                </c:pt>
                <c:pt idx="91">
                  <c:v>1.3836027594622009E-20</c:v>
                </c:pt>
                <c:pt idx="92">
                  <c:v>1.4054245622639068E-21</c:v>
                </c:pt>
                <c:pt idx="93">
                  <c:v>1.3609681514176454E-22</c:v>
                </c:pt>
                <c:pt idx="94">
                  <c:v>1.2564137718862916E-23</c:v>
                </c:pt>
                <c:pt idx="95">
                  <c:v>1.1057621427124484E-24</c:v>
                </c:pt>
                <c:pt idx="96">
                  <c:v>9.2775872918415741E-26</c:v>
                </c:pt>
                <c:pt idx="97">
                  <c:v>7.420833447244116E-27</c:v>
                </c:pt>
                <c:pt idx="98">
                  <c:v>5.6586733220651633E-28</c:v>
                </c:pt>
                <c:pt idx="99">
                  <c:v>4.1135886773513094E-29</c:v>
                </c:pt>
                <c:pt idx="100">
                  <c:v>2.8508305770436537E-30</c:v>
                </c:pt>
                <c:pt idx="101">
                  <c:v>1.8835027370782126E-31</c:v>
                </c:pt>
                <c:pt idx="102">
                  <c:v>1.186329708009994E-32</c:v>
                </c:pt>
                <c:pt idx="103">
                  <c:v>7.1234250577709816E-34</c:v>
                </c:pt>
                <c:pt idx="104">
                  <c:v>4.0777126291463307E-35</c:v>
                </c:pt>
                <c:pt idx="105">
                  <c:v>2.2253005532988298E-36</c:v>
                </c:pt>
                <c:pt idx="106">
                  <c:v>1.157724005828452E-37</c:v>
                </c:pt>
                <c:pt idx="107">
                  <c:v>5.7420332688031166E-39</c:v>
                </c:pt>
                <c:pt idx="108">
                  <c:v>2.7150052472775747E-40</c:v>
                </c:pt>
                <c:pt idx="109">
                  <c:v>1.2238267600734709E-41</c:v>
                </c:pt>
                <c:pt idx="110">
                  <c:v>5.2591253251241128E-4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01C7-400E-81AE-8A22CE062274}"/>
            </c:ext>
          </c:extLst>
        </c:ser>
        <c:ser>
          <c:idx val="7"/>
          <c:order val="7"/>
          <c:tx>
            <c:strRef>
              <c:f>'Figure S4d'!$I$3</c:f>
              <c:strCache>
                <c:ptCount val="1"/>
                <c:pt idx="0">
                  <c:v>200</c:v>
                </c:pt>
              </c:strCache>
            </c:strRef>
          </c:tx>
          <c:spPr>
            <a:ln w="28575" cap="rnd">
              <a:solidFill>
                <a:srgbClr val="0070C0"/>
              </a:solidFill>
              <a:prstDash val="solid"/>
              <a:round/>
            </a:ln>
            <a:effectLst/>
          </c:spPr>
          <c:marker>
            <c:symbol val="none"/>
          </c:marker>
          <c:xVal>
            <c:numRef>
              <c:f>'Figure S4d'!$A$5:$A$115</c:f>
              <c:numCache>
                <c:formatCode>General</c:formatCode>
                <c:ptCount val="111"/>
                <c:pt idx="0">
                  <c:v>8</c:v>
                </c:pt>
                <c:pt idx="1">
                  <c:v>8.1999999999999993</c:v>
                </c:pt>
                <c:pt idx="2">
                  <c:v>8.4</c:v>
                </c:pt>
                <c:pt idx="3">
                  <c:v>8.6</c:v>
                </c:pt>
                <c:pt idx="4">
                  <c:v>8.8000000000000007</c:v>
                </c:pt>
                <c:pt idx="5">
                  <c:v>9</c:v>
                </c:pt>
                <c:pt idx="6">
                  <c:v>9.1999999999999993</c:v>
                </c:pt>
                <c:pt idx="7">
                  <c:v>9.4</c:v>
                </c:pt>
                <c:pt idx="8">
                  <c:v>9.6</c:v>
                </c:pt>
                <c:pt idx="9">
                  <c:v>9.8000000000000007</c:v>
                </c:pt>
                <c:pt idx="10">
                  <c:v>10</c:v>
                </c:pt>
                <c:pt idx="11">
                  <c:v>10.199999999999999</c:v>
                </c:pt>
                <c:pt idx="12">
                  <c:v>10.4</c:v>
                </c:pt>
                <c:pt idx="13">
                  <c:v>10.6</c:v>
                </c:pt>
                <c:pt idx="14">
                  <c:v>10.8</c:v>
                </c:pt>
                <c:pt idx="15">
                  <c:v>11</c:v>
                </c:pt>
                <c:pt idx="16">
                  <c:v>11.2</c:v>
                </c:pt>
                <c:pt idx="17">
                  <c:v>11.4</c:v>
                </c:pt>
                <c:pt idx="18">
                  <c:v>11.6</c:v>
                </c:pt>
                <c:pt idx="19">
                  <c:v>11.8</c:v>
                </c:pt>
                <c:pt idx="20">
                  <c:v>12</c:v>
                </c:pt>
                <c:pt idx="21">
                  <c:v>12.2</c:v>
                </c:pt>
                <c:pt idx="22">
                  <c:v>12.4</c:v>
                </c:pt>
                <c:pt idx="23">
                  <c:v>12.6</c:v>
                </c:pt>
                <c:pt idx="24">
                  <c:v>12.8</c:v>
                </c:pt>
                <c:pt idx="25">
                  <c:v>13</c:v>
                </c:pt>
                <c:pt idx="26">
                  <c:v>13.2</c:v>
                </c:pt>
                <c:pt idx="27">
                  <c:v>13.4</c:v>
                </c:pt>
                <c:pt idx="28">
                  <c:v>13.6</c:v>
                </c:pt>
                <c:pt idx="29">
                  <c:v>13.8</c:v>
                </c:pt>
                <c:pt idx="30">
                  <c:v>14</c:v>
                </c:pt>
                <c:pt idx="31">
                  <c:v>14.2</c:v>
                </c:pt>
                <c:pt idx="32">
                  <c:v>14.4</c:v>
                </c:pt>
                <c:pt idx="33">
                  <c:v>14.6</c:v>
                </c:pt>
                <c:pt idx="34">
                  <c:v>14.8</c:v>
                </c:pt>
                <c:pt idx="35">
                  <c:v>15</c:v>
                </c:pt>
                <c:pt idx="36">
                  <c:v>15.2</c:v>
                </c:pt>
                <c:pt idx="37">
                  <c:v>15.4</c:v>
                </c:pt>
                <c:pt idx="38">
                  <c:v>15.6</c:v>
                </c:pt>
                <c:pt idx="39">
                  <c:v>15.8</c:v>
                </c:pt>
                <c:pt idx="40">
                  <c:v>16</c:v>
                </c:pt>
                <c:pt idx="41">
                  <c:v>16.2</c:v>
                </c:pt>
                <c:pt idx="42">
                  <c:v>16.399999999999999</c:v>
                </c:pt>
                <c:pt idx="43">
                  <c:v>16.600000000000001</c:v>
                </c:pt>
                <c:pt idx="44">
                  <c:v>16.8</c:v>
                </c:pt>
                <c:pt idx="45">
                  <c:v>17</c:v>
                </c:pt>
                <c:pt idx="46">
                  <c:v>17.2</c:v>
                </c:pt>
                <c:pt idx="47">
                  <c:v>17.399999999999999</c:v>
                </c:pt>
                <c:pt idx="48">
                  <c:v>17.600000000000001</c:v>
                </c:pt>
                <c:pt idx="49">
                  <c:v>17.8</c:v>
                </c:pt>
                <c:pt idx="50">
                  <c:v>18</c:v>
                </c:pt>
                <c:pt idx="51">
                  <c:v>18.2</c:v>
                </c:pt>
                <c:pt idx="52">
                  <c:v>18.399999999999999</c:v>
                </c:pt>
                <c:pt idx="53">
                  <c:v>18.600000000000001</c:v>
                </c:pt>
                <c:pt idx="54">
                  <c:v>18.8</c:v>
                </c:pt>
                <c:pt idx="55">
                  <c:v>19</c:v>
                </c:pt>
                <c:pt idx="56">
                  <c:v>19.2</c:v>
                </c:pt>
                <c:pt idx="57">
                  <c:v>19.399999999999999</c:v>
                </c:pt>
                <c:pt idx="58">
                  <c:v>19.600000000000001</c:v>
                </c:pt>
                <c:pt idx="59">
                  <c:v>19.8</c:v>
                </c:pt>
                <c:pt idx="60">
                  <c:v>20</c:v>
                </c:pt>
                <c:pt idx="61">
                  <c:v>20.2</c:v>
                </c:pt>
                <c:pt idx="62">
                  <c:v>20.399999999999999</c:v>
                </c:pt>
                <c:pt idx="63">
                  <c:v>20.6</c:v>
                </c:pt>
                <c:pt idx="64">
                  <c:v>20.8</c:v>
                </c:pt>
                <c:pt idx="65">
                  <c:v>21</c:v>
                </c:pt>
                <c:pt idx="66">
                  <c:v>21.2</c:v>
                </c:pt>
                <c:pt idx="67">
                  <c:v>21.4</c:v>
                </c:pt>
                <c:pt idx="68">
                  <c:v>21.6</c:v>
                </c:pt>
                <c:pt idx="69">
                  <c:v>21.8</c:v>
                </c:pt>
                <c:pt idx="70">
                  <c:v>22</c:v>
                </c:pt>
                <c:pt idx="71">
                  <c:v>22.2</c:v>
                </c:pt>
                <c:pt idx="72">
                  <c:v>22.4</c:v>
                </c:pt>
                <c:pt idx="73">
                  <c:v>22.6</c:v>
                </c:pt>
                <c:pt idx="74">
                  <c:v>22.8</c:v>
                </c:pt>
                <c:pt idx="75">
                  <c:v>23</c:v>
                </c:pt>
                <c:pt idx="76">
                  <c:v>23.2</c:v>
                </c:pt>
                <c:pt idx="77">
                  <c:v>23.4</c:v>
                </c:pt>
                <c:pt idx="78">
                  <c:v>23.6</c:v>
                </c:pt>
                <c:pt idx="79">
                  <c:v>23.8</c:v>
                </c:pt>
                <c:pt idx="80">
                  <c:v>24</c:v>
                </c:pt>
                <c:pt idx="81">
                  <c:v>24.2</c:v>
                </c:pt>
                <c:pt idx="82">
                  <c:v>24.4</c:v>
                </c:pt>
                <c:pt idx="83">
                  <c:v>24.6</c:v>
                </c:pt>
                <c:pt idx="84">
                  <c:v>24.8</c:v>
                </c:pt>
                <c:pt idx="85">
                  <c:v>25</c:v>
                </c:pt>
                <c:pt idx="86">
                  <c:v>25.2</c:v>
                </c:pt>
                <c:pt idx="87">
                  <c:v>25.4</c:v>
                </c:pt>
                <c:pt idx="88">
                  <c:v>25.6</c:v>
                </c:pt>
                <c:pt idx="89">
                  <c:v>25.8</c:v>
                </c:pt>
                <c:pt idx="90">
                  <c:v>26</c:v>
                </c:pt>
                <c:pt idx="91">
                  <c:v>26.2</c:v>
                </c:pt>
                <c:pt idx="92">
                  <c:v>26.4</c:v>
                </c:pt>
                <c:pt idx="93">
                  <c:v>26.6</c:v>
                </c:pt>
                <c:pt idx="94">
                  <c:v>26.8</c:v>
                </c:pt>
                <c:pt idx="95">
                  <c:v>27</c:v>
                </c:pt>
                <c:pt idx="96">
                  <c:v>27.2</c:v>
                </c:pt>
                <c:pt idx="97">
                  <c:v>27.4</c:v>
                </c:pt>
                <c:pt idx="98">
                  <c:v>27.6</c:v>
                </c:pt>
                <c:pt idx="99">
                  <c:v>27.8</c:v>
                </c:pt>
                <c:pt idx="100">
                  <c:v>28</c:v>
                </c:pt>
                <c:pt idx="101">
                  <c:v>28.2</c:v>
                </c:pt>
                <c:pt idx="102">
                  <c:v>28.4</c:v>
                </c:pt>
                <c:pt idx="103">
                  <c:v>28.6</c:v>
                </c:pt>
                <c:pt idx="104">
                  <c:v>28.8</c:v>
                </c:pt>
                <c:pt idx="105">
                  <c:v>29</c:v>
                </c:pt>
                <c:pt idx="106">
                  <c:v>29.2</c:v>
                </c:pt>
                <c:pt idx="107">
                  <c:v>29.4</c:v>
                </c:pt>
                <c:pt idx="108">
                  <c:v>29.6</c:v>
                </c:pt>
                <c:pt idx="109">
                  <c:v>29.8</c:v>
                </c:pt>
                <c:pt idx="110">
                  <c:v>30</c:v>
                </c:pt>
              </c:numCache>
            </c:numRef>
          </c:xVal>
          <c:yVal>
            <c:numRef>
              <c:f>'Figure S4d'!$I$5:$I$115</c:f>
              <c:numCache>
                <c:formatCode>General</c:formatCode>
                <c:ptCount val="111"/>
                <c:pt idx="0">
                  <c:v>2.758675616781883E-53</c:v>
                </c:pt>
                <c:pt idx="1">
                  <c:v>9.2579714208179706E-52</c:v>
                </c:pt>
                <c:pt idx="2">
                  <c:v>2.9619337363427633E-50</c:v>
                </c:pt>
                <c:pt idx="3">
                  <c:v>9.0339804003146106E-49</c:v>
                </c:pt>
                <c:pt idx="4">
                  <c:v>2.6268014824057024E-47</c:v>
                </c:pt>
                <c:pt idx="5">
                  <c:v>7.2814800586100645E-46</c:v>
                </c:pt>
                <c:pt idx="6">
                  <c:v>1.9242273327373686E-44</c:v>
                </c:pt>
                <c:pt idx="7">
                  <c:v>4.8477185464442358E-43</c:v>
                </c:pt>
                <c:pt idx="8">
                  <c:v>1.1642941575281792E-41</c:v>
                </c:pt>
                <c:pt idx="9">
                  <c:v>2.6658293320628762E-40</c:v>
                </c:pt>
                <c:pt idx="10">
                  <c:v>5.8189720245531853E-39</c:v>
                </c:pt>
                <c:pt idx="11">
                  <c:v>1.2108894612931695E-37</c:v>
                </c:pt>
                <c:pt idx="12">
                  <c:v>2.4021882184760825E-36</c:v>
                </c:pt>
                <c:pt idx="13">
                  <c:v>4.5431164505429814E-35</c:v>
                </c:pt>
                <c:pt idx="14">
                  <c:v>8.1911524381745826E-34</c:v>
                </c:pt>
                <c:pt idx="15">
                  <c:v>1.4079280151886082E-32</c:v>
                </c:pt>
                <c:pt idx="16">
                  <c:v>2.3070669416706155E-31</c:v>
                </c:pt>
                <c:pt idx="17">
                  <c:v>3.6039955386419456E-30</c:v>
                </c:pt>
                <c:pt idx="18">
                  <c:v>5.3672595362704282E-29</c:v>
                </c:pt>
                <c:pt idx="19">
                  <c:v>7.620180365427296E-28</c:v>
                </c:pt>
                <c:pt idx="20">
                  <c:v>1.0313883195012767E-26</c:v>
                </c:pt>
                <c:pt idx="21">
                  <c:v>1.3308327186505008E-25</c:v>
                </c:pt>
                <c:pt idx="22">
                  <c:v>1.6370767225858534E-24</c:v>
                </c:pt>
                <c:pt idx="23">
                  <c:v>1.9198128767397229E-23</c:v>
                </c:pt>
                <c:pt idx="24">
                  <c:v>2.1463130702863717E-22</c:v>
                </c:pt>
                <c:pt idx="25">
                  <c:v>2.2875549929723157E-21</c:v>
                </c:pt>
                <c:pt idx="26">
                  <c:v>2.3243114383214328E-20</c:v>
                </c:pt>
                <c:pt idx="27">
                  <c:v>2.2514452927979753E-19</c:v>
                </c:pt>
                <c:pt idx="28">
                  <c:v>2.0790875648573725E-18</c:v>
                </c:pt>
                <c:pt idx="29">
                  <c:v>1.8303260726287298E-17</c:v>
                </c:pt>
                <c:pt idx="30">
                  <c:v>1.5361317110093444E-16</c:v>
                </c:pt>
                <c:pt idx="31">
                  <c:v>1.2290590414975799E-15</c:v>
                </c:pt>
                <c:pt idx="32">
                  <c:v>9.3747855191788402E-15</c:v>
                </c:pt>
                <c:pt idx="33">
                  <c:v>6.8170148191035744E-14</c:v>
                </c:pt>
                <c:pt idx="34">
                  <c:v>4.7257575703736726E-13</c:v>
                </c:pt>
                <c:pt idx="35">
                  <c:v>3.1231507134108451E-12</c:v>
                </c:pt>
                <c:pt idx="36">
                  <c:v>1.9676993818182179E-11</c:v>
                </c:pt>
                <c:pt idx="37">
                  <c:v>1.1818676872169865E-10</c:v>
                </c:pt>
                <c:pt idx="38">
                  <c:v>6.7674222029385234E-10</c:v>
                </c:pt>
                <c:pt idx="39">
                  <c:v>3.694213472850869E-9</c:v>
                </c:pt>
                <c:pt idx="40">
                  <c:v>1.9224940611361037E-8</c:v>
                </c:pt>
                <c:pt idx="41">
                  <c:v>9.5378904289318998E-8</c:v>
                </c:pt>
                <c:pt idx="42">
                  <c:v>4.5111155773320141E-7</c:v>
                </c:pt>
                <c:pt idx="43">
                  <c:v>2.0340418412140134E-6</c:v>
                </c:pt>
                <c:pt idx="44">
                  <c:v>8.7433952952626628E-6</c:v>
                </c:pt>
                <c:pt idx="45">
                  <c:v>3.5829821778609122E-5</c:v>
                </c:pt>
                <c:pt idx="46">
                  <c:v>1.3997596987630319E-4</c:v>
                </c:pt>
                <c:pt idx="47">
                  <c:v>5.213226879482401E-4</c:v>
                </c:pt>
                <c:pt idx="48">
                  <c:v>1.8509899867016491E-3</c:v>
                </c:pt>
                <c:pt idx="49">
                  <c:v>6.2653569109127703E-3</c:v>
                </c:pt>
                <c:pt idx="50">
                  <c:v>2.0217705476305085E-2</c:v>
                </c:pt>
                <c:pt idx="51">
                  <c:v>6.2195966125042829E-2</c:v>
                </c:pt>
                <c:pt idx="52">
                  <c:v>0.18240505683089775</c:v>
                </c:pt>
                <c:pt idx="53">
                  <c:v>0.50998315691364671</c:v>
                </c:pt>
                <c:pt idx="54">
                  <c:v>1.3593118248978828</c:v>
                </c:pt>
                <c:pt idx="55">
                  <c:v>3.4540344107803351</c:v>
                </c:pt>
                <c:pt idx="56">
                  <c:v>8.3671687496817082</c:v>
                </c:pt>
                <c:pt idx="57">
                  <c:v>19.323006460214422</c:v>
                </c:pt>
                <c:pt idx="58">
                  <c:v>42.541732578838506</c:v>
                </c:pt>
                <c:pt idx="59">
                  <c:v>89.289409428430929</c:v>
                </c:pt>
                <c:pt idx="60">
                  <c:v>178.66069982023373</c:v>
                </c:pt>
                <c:pt idx="61">
                  <c:v>340.80221926137301</c:v>
                </c:pt>
                <c:pt idx="62">
                  <c:v>619.75508761794026</c:v>
                </c:pt>
                <c:pt idx="63">
                  <c:v>1074.4398068657397</c:v>
                </c:pt>
                <c:pt idx="64">
                  <c:v>1775.7768201099041</c:v>
                </c:pt>
                <c:pt idx="65">
                  <c:v>2797.9437444748746</c:v>
                </c:pt>
                <c:pt idx="66">
                  <c:v>4202.7530984002606</c:v>
                </c:pt>
                <c:pt idx="67">
                  <c:v>6018.2895530291344</c:v>
                </c:pt>
                <c:pt idx="68">
                  <c:v>8215.9272225250261</c:v>
                </c:pt>
                <c:pt idx="69">
                  <c:v>10692.626365947603</c:v>
                </c:pt>
                <c:pt idx="70">
                  <c:v>13266.50430911816</c:v>
                </c:pt>
                <c:pt idx="71">
                  <c:v>15691.805501093324</c:v>
                </c:pt>
                <c:pt idx="72">
                  <c:v>17694.310072682263</c:v>
                </c:pt>
                <c:pt idx="73">
                  <c:v>19021.232482525411</c:v>
                </c:pt>
                <c:pt idx="74">
                  <c:v>19493.417162801747</c:v>
                </c:pt>
                <c:pt idx="75">
                  <c:v>19045.027458421657</c:v>
                </c:pt>
                <c:pt idx="76">
                  <c:v>17738.607836604919</c:v>
                </c:pt>
                <c:pt idx="77">
                  <c:v>15750.769097169814</c:v>
                </c:pt>
                <c:pt idx="78">
                  <c:v>13333.01293234785</c:v>
                </c:pt>
                <c:pt idx="79">
                  <c:v>10759.674637888033</c:v>
                </c:pt>
                <c:pt idx="80">
                  <c:v>8277.7876352327821</c:v>
                </c:pt>
                <c:pt idx="81">
                  <c:v>6071.1886112649418</c:v>
                </c:pt>
                <c:pt idx="82">
                  <c:v>4244.9978328559391</c:v>
                </c:pt>
                <c:pt idx="83">
                  <c:v>2829.6031068496327</c:v>
                </c:pt>
                <c:pt idx="84">
                  <c:v>1798.1167121952931</c:v>
                </c:pt>
                <c:pt idx="85">
                  <c:v>1089.3176348165991</c:v>
                </c:pt>
                <c:pt idx="86">
                  <c:v>629.1229009634834</c:v>
                </c:pt>
                <c:pt idx="87">
                  <c:v>346.38634039208171</c:v>
                </c:pt>
                <c:pt idx="88">
                  <c:v>181.81525674527887</c:v>
                </c:pt>
                <c:pt idx="89">
                  <c:v>90.979635540640601</c:v>
                </c:pt>
                <c:pt idx="90">
                  <c:v>43.401262708065929</c:v>
                </c:pt>
                <c:pt idx="91">
                  <c:v>19.738077064488071</c:v>
                </c:pt>
                <c:pt idx="92">
                  <c:v>8.5575928246288928</c:v>
                </c:pt>
                <c:pt idx="93">
                  <c:v>3.5370622247396133</c:v>
                </c:pt>
                <c:pt idx="94">
                  <c:v>1.3937281908544679</c:v>
                </c:pt>
                <c:pt idx="95">
                  <c:v>0.52354952769283547</c:v>
                </c:pt>
                <c:pt idx="96">
                  <c:v>0.18749157734790747</c:v>
                </c:pt>
                <c:pt idx="97">
                  <c:v>6.4010328567969899E-2</c:v>
                </c:pt>
                <c:pt idx="98">
                  <c:v>2.0833519967569034E-2</c:v>
                </c:pt>
                <c:pt idx="99">
                  <c:v>6.4642709711568392E-3</c:v>
                </c:pt>
                <c:pt idx="100">
                  <c:v>1.9121447081227238E-3</c:v>
                </c:pt>
                <c:pt idx="101">
                  <c:v>5.3922033496462372E-4</c:v>
                </c:pt>
                <c:pt idx="102">
                  <c:v>1.4496263374928656E-4</c:v>
                </c:pt>
                <c:pt idx="103">
                  <c:v>3.7152683078690344E-5</c:v>
                </c:pt>
                <c:pt idx="104">
                  <c:v>9.0775489206556047E-6</c:v>
                </c:pt>
                <c:pt idx="105">
                  <c:v>2.1144202834492028E-6</c:v>
                </c:pt>
                <c:pt idx="106">
                  <c:v>4.6952458507002008E-7</c:v>
                </c:pt>
                <c:pt idx="107">
                  <c:v>9.939617267842564E-8</c:v>
                </c:pt>
                <c:pt idx="108">
                  <c:v>2.0059739519057381E-8</c:v>
                </c:pt>
                <c:pt idx="109">
                  <c:v>3.8594482300517163E-9</c:v>
                </c:pt>
                <c:pt idx="110">
                  <c:v>7.078959917674994E-1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01C7-400E-81AE-8A22CE062274}"/>
            </c:ext>
          </c:extLst>
        </c:ser>
        <c:ser>
          <c:idx val="8"/>
          <c:order val="8"/>
          <c:tx>
            <c:strRef>
              <c:f>'Figure S4d'!$J$3</c:f>
              <c:strCache>
                <c:ptCount val="1"/>
                <c:pt idx="0">
                  <c:v>Fitting</c:v>
                </c:pt>
              </c:strCache>
            </c:strRef>
          </c:tx>
          <c:spPr>
            <a:ln w="19050" cap="flat" cmpd="sng" algn="ctr">
              <a:solidFill>
                <a:srgbClr val="000000"/>
              </a:solidFill>
              <a:prstDash val="sysDot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xVal>
            <c:numRef>
              <c:f>'Figure S4d'!$A$5:$A$115</c:f>
              <c:numCache>
                <c:formatCode>General</c:formatCode>
                <c:ptCount val="111"/>
                <c:pt idx="0">
                  <c:v>8</c:v>
                </c:pt>
                <c:pt idx="1">
                  <c:v>8.1999999999999993</c:v>
                </c:pt>
                <c:pt idx="2">
                  <c:v>8.4</c:v>
                </c:pt>
                <c:pt idx="3">
                  <c:v>8.6</c:v>
                </c:pt>
                <c:pt idx="4">
                  <c:v>8.8000000000000007</c:v>
                </c:pt>
                <c:pt idx="5">
                  <c:v>9</c:v>
                </c:pt>
                <c:pt idx="6">
                  <c:v>9.1999999999999993</c:v>
                </c:pt>
                <c:pt idx="7">
                  <c:v>9.4</c:v>
                </c:pt>
                <c:pt idx="8">
                  <c:v>9.6</c:v>
                </c:pt>
                <c:pt idx="9">
                  <c:v>9.8000000000000007</c:v>
                </c:pt>
                <c:pt idx="10">
                  <c:v>10</c:v>
                </c:pt>
                <c:pt idx="11">
                  <c:v>10.199999999999999</c:v>
                </c:pt>
                <c:pt idx="12">
                  <c:v>10.4</c:v>
                </c:pt>
                <c:pt idx="13">
                  <c:v>10.6</c:v>
                </c:pt>
                <c:pt idx="14">
                  <c:v>10.8</c:v>
                </c:pt>
                <c:pt idx="15">
                  <c:v>11</c:v>
                </c:pt>
                <c:pt idx="16">
                  <c:v>11.2</c:v>
                </c:pt>
                <c:pt idx="17">
                  <c:v>11.4</c:v>
                </c:pt>
                <c:pt idx="18">
                  <c:v>11.6</c:v>
                </c:pt>
                <c:pt idx="19">
                  <c:v>11.8</c:v>
                </c:pt>
                <c:pt idx="20">
                  <c:v>12</c:v>
                </c:pt>
                <c:pt idx="21">
                  <c:v>12.2</c:v>
                </c:pt>
                <c:pt idx="22">
                  <c:v>12.4</c:v>
                </c:pt>
                <c:pt idx="23">
                  <c:v>12.6</c:v>
                </c:pt>
                <c:pt idx="24">
                  <c:v>12.8</c:v>
                </c:pt>
                <c:pt idx="25">
                  <c:v>13</c:v>
                </c:pt>
                <c:pt idx="26">
                  <c:v>13.2</c:v>
                </c:pt>
                <c:pt idx="27">
                  <c:v>13.4</c:v>
                </c:pt>
                <c:pt idx="28">
                  <c:v>13.6</c:v>
                </c:pt>
                <c:pt idx="29">
                  <c:v>13.8</c:v>
                </c:pt>
                <c:pt idx="30">
                  <c:v>14</c:v>
                </c:pt>
                <c:pt idx="31">
                  <c:v>14.2</c:v>
                </c:pt>
                <c:pt idx="32">
                  <c:v>14.4</c:v>
                </c:pt>
                <c:pt idx="33">
                  <c:v>14.6</c:v>
                </c:pt>
                <c:pt idx="34">
                  <c:v>14.8</c:v>
                </c:pt>
                <c:pt idx="35">
                  <c:v>15</c:v>
                </c:pt>
                <c:pt idx="36">
                  <c:v>15.2</c:v>
                </c:pt>
                <c:pt idx="37">
                  <c:v>15.4</c:v>
                </c:pt>
                <c:pt idx="38">
                  <c:v>15.6</c:v>
                </c:pt>
                <c:pt idx="39">
                  <c:v>15.8</c:v>
                </c:pt>
                <c:pt idx="40">
                  <c:v>16</c:v>
                </c:pt>
                <c:pt idx="41">
                  <c:v>16.2</c:v>
                </c:pt>
                <c:pt idx="42">
                  <c:v>16.399999999999999</c:v>
                </c:pt>
                <c:pt idx="43">
                  <c:v>16.600000000000001</c:v>
                </c:pt>
                <c:pt idx="44">
                  <c:v>16.8</c:v>
                </c:pt>
                <c:pt idx="45">
                  <c:v>17</c:v>
                </c:pt>
                <c:pt idx="46">
                  <c:v>17.2</c:v>
                </c:pt>
                <c:pt idx="47">
                  <c:v>17.399999999999999</c:v>
                </c:pt>
                <c:pt idx="48">
                  <c:v>17.600000000000001</c:v>
                </c:pt>
                <c:pt idx="49">
                  <c:v>17.8</c:v>
                </c:pt>
                <c:pt idx="50">
                  <c:v>18</c:v>
                </c:pt>
                <c:pt idx="51">
                  <c:v>18.2</c:v>
                </c:pt>
                <c:pt idx="52">
                  <c:v>18.399999999999999</c:v>
                </c:pt>
                <c:pt idx="53">
                  <c:v>18.600000000000001</c:v>
                </c:pt>
                <c:pt idx="54">
                  <c:v>18.8</c:v>
                </c:pt>
                <c:pt idx="55">
                  <c:v>19</c:v>
                </c:pt>
                <c:pt idx="56">
                  <c:v>19.2</c:v>
                </c:pt>
                <c:pt idx="57">
                  <c:v>19.399999999999999</c:v>
                </c:pt>
                <c:pt idx="58">
                  <c:v>19.600000000000001</c:v>
                </c:pt>
                <c:pt idx="59">
                  <c:v>19.8</c:v>
                </c:pt>
                <c:pt idx="60">
                  <c:v>20</c:v>
                </c:pt>
                <c:pt idx="61">
                  <c:v>20.2</c:v>
                </c:pt>
                <c:pt idx="62">
                  <c:v>20.399999999999999</c:v>
                </c:pt>
                <c:pt idx="63">
                  <c:v>20.6</c:v>
                </c:pt>
                <c:pt idx="64">
                  <c:v>20.8</c:v>
                </c:pt>
                <c:pt idx="65">
                  <c:v>21</c:v>
                </c:pt>
                <c:pt idx="66">
                  <c:v>21.2</c:v>
                </c:pt>
                <c:pt idx="67">
                  <c:v>21.4</c:v>
                </c:pt>
                <c:pt idx="68">
                  <c:v>21.6</c:v>
                </c:pt>
                <c:pt idx="69">
                  <c:v>21.8</c:v>
                </c:pt>
                <c:pt idx="70">
                  <c:v>22</c:v>
                </c:pt>
                <c:pt idx="71">
                  <c:v>22.2</c:v>
                </c:pt>
                <c:pt idx="72">
                  <c:v>22.4</c:v>
                </c:pt>
                <c:pt idx="73">
                  <c:v>22.6</c:v>
                </c:pt>
                <c:pt idx="74">
                  <c:v>22.8</c:v>
                </c:pt>
                <c:pt idx="75">
                  <c:v>23</c:v>
                </c:pt>
                <c:pt idx="76">
                  <c:v>23.2</c:v>
                </c:pt>
                <c:pt idx="77">
                  <c:v>23.4</c:v>
                </c:pt>
                <c:pt idx="78">
                  <c:v>23.6</c:v>
                </c:pt>
                <c:pt idx="79">
                  <c:v>23.8</c:v>
                </c:pt>
                <c:pt idx="80">
                  <c:v>24</c:v>
                </c:pt>
                <c:pt idx="81">
                  <c:v>24.2</c:v>
                </c:pt>
                <c:pt idx="82">
                  <c:v>24.4</c:v>
                </c:pt>
                <c:pt idx="83">
                  <c:v>24.6</c:v>
                </c:pt>
                <c:pt idx="84">
                  <c:v>24.8</c:v>
                </c:pt>
                <c:pt idx="85">
                  <c:v>25</c:v>
                </c:pt>
                <c:pt idx="86">
                  <c:v>25.2</c:v>
                </c:pt>
                <c:pt idx="87">
                  <c:v>25.4</c:v>
                </c:pt>
                <c:pt idx="88">
                  <c:v>25.6</c:v>
                </c:pt>
                <c:pt idx="89">
                  <c:v>25.8</c:v>
                </c:pt>
                <c:pt idx="90">
                  <c:v>26</c:v>
                </c:pt>
                <c:pt idx="91">
                  <c:v>26.2</c:v>
                </c:pt>
                <c:pt idx="92">
                  <c:v>26.4</c:v>
                </c:pt>
                <c:pt idx="93">
                  <c:v>26.6</c:v>
                </c:pt>
                <c:pt idx="94">
                  <c:v>26.8</c:v>
                </c:pt>
                <c:pt idx="95">
                  <c:v>27</c:v>
                </c:pt>
                <c:pt idx="96">
                  <c:v>27.2</c:v>
                </c:pt>
                <c:pt idx="97">
                  <c:v>27.4</c:v>
                </c:pt>
                <c:pt idx="98">
                  <c:v>27.6</c:v>
                </c:pt>
                <c:pt idx="99">
                  <c:v>27.8</c:v>
                </c:pt>
                <c:pt idx="100">
                  <c:v>28</c:v>
                </c:pt>
                <c:pt idx="101">
                  <c:v>28.2</c:v>
                </c:pt>
                <c:pt idx="102">
                  <c:v>28.4</c:v>
                </c:pt>
                <c:pt idx="103">
                  <c:v>28.6</c:v>
                </c:pt>
                <c:pt idx="104">
                  <c:v>28.8</c:v>
                </c:pt>
                <c:pt idx="105">
                  <c:v>29</c:v>
                </c:pt>
                <c:pt idx="106">
                  <c:v>29.2</c:v>
                </c:pt>
                <c:pt idx="107">
                  <c:v>29.4</c:v>
                </c:pt>
                <c:pt idx="108">
                  <c:v>29.6</c:v>
                </c:pt>
                <c:pt idx="109">
                  <c:v>29.8</c:v>
                </c:pt>
                <c:pt idx="110">
                  <c:v>30</c:v>
                </c:pt>
              </c:numCache>
            </c:numRef>
          </c:xVal>
          <c:yVal>
            <c:numRef>
              <c:f>'Figure S4d'!$J$5:$J$115</c:f>
              <c:numCache>
                <c:formatCode>General</c:formatCode>
                <c:ptCount val="111"/>
                <c:pt idx="0">
                  <c:v>441.41197392148916</c:v>
                </c:pt>
                <c:pt idx="1">
                  <c:v>490.97552261856134</c:v>
                </c:pt>
                <c:pt idx="2">
                  <c:v>545.05418247472721</c:v>
                </c:pt>
                <c:pt idx="3">
                  <c:v>603.94187908758522</c:v>
                </c:pt>
                <c:pt idx="4">
                  <c:v>667.98773145011648</c:v>
                </c:pt>
                <c:pt idx="5">
                  <c:v>737.72584809615921</c:v>
                </c:pt>
                <c:pt idx="6">
                  <c:v>814.23754810463004</c:v>
                </c:pt>
                <c:pt idx="7">
                  <c:v>899.9863332553798</c:v>
                </c:pt>
                <c:pt idx="8">
                  <c:v>1000.3528802198273</c:v>
                </c:pt>
                <c:pt idx="9">
                  <c:v>1125.6815477369935</c:v>
                </c:pt>
                <c:pt idx="10">
                  <c:v>1292.572476868806</c:v>
                </c:pt>
                <c:pt idx="11">
                  <c:v>1521.7810738598866</c:v>
                </c:pt>
                <c:pt idx="12">
                  <c:v>1829.9800631632206</c:v>
                </c:pt>
                <c:pt idx="13">
                  <c:v>2215.8337133031609</c:v>
                </c:pt>
                <c:pt idx="14">
                  <c:v>2647.1312471700667</c:v>
                </c:pt>
                <c:pt idx="15">
                  <c:v>3060.3167194174098</c:v>
                </c:pt>
                <c:pt idx="16">
                  <c:v>3379.7881973316712</c:v>
                </c:pt>
                <c:pt idx="17">
                  <c:v>3550.8982538596324</c:v>
                </c:pt>
                <c:pt idx="18">
                  <c:v>3567.5327111674633</c:v>
                </c:pt>
                <c:pt idx="19">
                  <c:v>3475.709768783564</c:v>
                </c:pt>
                <c:pt idx="20">
                  <c:v>3350.8335353977654</c:v>
                </c:pt>
                <c:pt idx="21">
                  <c:v>3264.5281125575175</c:v>
                </c:pt>
                <c:pt idx="22">
                  <c:v>3261.6479593682625</c:v>
                </c:pt>
                <c:pt idx="23">
                  <c:v>3357.1255250339805</c:v>
                </c:pt>
                <c:pt idx="24">
                  <c:v>3547.6006086265147</c:v>
                </c:pt>
                <c:pt idx="25">
                  <c:v>3826.1178098660785</c:v>
                </c:pt>
                <c:pt idx="26">
                  <c:v>4191.1917305778561</c:v>
                </c:pt>
                <c:pt idx="27">
                  <c:v>4648.0705415824523</c:v>
                </c:pt>
                <c:pt idx="28">
                  <c:v>5204.3900621290904</c:v>
                </c:pt>
                <c:pt idx="29">
                  <c:v>5863.4456356543551</c:v>
                </c:pt>
                <c:pt idx="30">
                  <c:v>6617.7148303174072</c:v>
                </c:pt>
                <c:pt idx="31">
                  <c:v>7444.5914451627868</c:v>
                </c:pt>
                <c:pt idx="32">
                  <c:v>8305.8193880686304</c:v>
                </c:pt>
                <c:pt idx="33">
                  <c:v>9151.4149673201209</c:v>
                </c:pt>
                <c:pt idx="34">
                  <c:v>9927.6558548130888</c:v>
                </c:pt>
                <c:pt idx="35">
                  <c:v>10587.235731024655</c:v>
                </c:pt>
                <c:pt idx="36">
                  <c:v>11098.578127100271</c:v>
                </c:pt>
                <c:pt idx="37">
                  <c:v>11451.225326034293</c:v>
                </c:pt>
                <c:pt idx="38">
                  <c:v>11655.418116305165</c:v>
                </c:pt>
                <c:pt idx="39">
                  <c:v>11736.084467165665</c:v>
                </c:pt>
                <c:pt idx="40">
                  <c:v>11723.57584947975</c:v>
                </c:pt>
                <c:pt idx="41">
                  <c:v>11644.658649406159</c:v>
                </c:pt>
                <c:pt idx="42">
                  <c:v>11516.936871869219</c:v>
                </c:pt>
                <c:pt idx="43">
                  <c:v>11348.226918142027</c:v>
                </c:pt>
                <c:pt idx="44">
                  <c:v>11140.236294443295</c:v>
                </c:pt>
                <c:pt idx="45">
                  <c:v>10894.229725754283</c:v>
                </c:pt>
                <c:pt idx="46">
                  <c:v>10615.893980168201</c:v>
                </c:pt>
                <c:pt idx="47">
                  <c:v>10317.397720803181</c:v>
                </c:pt>
                <c:pt idx="48">
                  <c:v>10016.158456040481</c:v>
                </c:pt>
                <c:pt idx="49">
                  <c:v>9731.3091081452421</c:v>
                </c:pt>
                <c:pt idx="50">
                  <c:v>9479.7174155079647</c:v>
                </c:pt>
                <c:pt idx="51">
                  <c:v>9273.4933522855117</c:v>
                </c:pt>
                <c:pt idx="52">
                  <c:v>9120.4096087904945</c:v>
                </c:pt>
                <c:pt idx="53">
                  <c:v>9027.7270956710163</c:v>
                </c:pt>
                <c:pt idx="54">
                  <c:v>9008.3751614376506</c:v>
                </c:pt>
                <c:pt idx="55">
                  <c:v>9086.0036280808272</c:v>
                </c:pt>
                <c:pt idx="56">
                  <c:v>9292.9352375960516</c:v>
                </c:pt>
                <c:pt idx="57">
                  <c:v>9655.6074792023337</c:v>
                </c:pt>
                <c:pt idx="58">
                  <c:v>10169.498757650998</c:v>
                </c:pt>
                <c:pt idx="59">
                  <c:v>10778.672377761872</c:v>
                </c:pt>
                <c:pt idx="60">
                  <c:v>11383.333015459761</c:v>
                </c:pt>
                <c:pt idx="61">
                  <c:v>11887.948196264513</c:v>
                </c:pt>
                <c:pt idx="62">
                  <c:v>12271.535210932154</c:v>
                </c:pt>
                <c:pt idx="63">
                  <c:v>12633.044129632062</c:v>
                </c:pt>
                <c:pt idx="64">
                  <c:v>13168.761727026886</c:v>
                </c:pt>
                <c:pt idx="65">
                  <c:v>14081.805132894837</c:v>
                </c:pt>
                <c:pt idx="66">
                  <c:v>15475.180477649719</c:v>
                </c:pt>
                <c:pt idx="67">
                  <c:v>17295.824675900207</c:v>
                </c:pt>
                <c:pt idx="68">
                  <c:v>19361.361021309393</c:v>
                </c:pt>
                <c:pt idx="69">
                  <c:v>21441.927616798199</c:v>
                </c:pt>
                <c:pt idx="70">
                  <c:v>23335.108439272713</c:v>
                </c:pt>
                <c:pt idx="71">
                  <c:v>24889.417204062578</c:v>
                </c:pt>
                <c:pt idx="72">
                  <c:v>25981.837125105034</c:v>
                </c:pt>
                <c:pt idx="73">
                  <c:v>26491.482554032063</c:v>
                </c:pt>
                <c:pt idx="74">
                  <c:v>26305.606828221302</c:v>
                </c:pt>
                <c:pt idx="75">
                  <c:v>25358.613205233229</c:v>
                </c:pt>
                <c:pt idx="76">
                  <c:v>23675.032410666499</c:v>
                </c:pt>
                <c:pt idx="77">
                  <c:v>21385.687721528826</c:v>
                </c:pt>
                <c:pt idx="78">
                  <c:v>18706.314715081131</c:v>
                </c:pt>
                <c:pt idx="79">
                  <c:v>15889.728352413782</c:v>
                </c:pt>
                <c:pt idx="80">
                  <c:v>13172.54638557195</c:v>
                </c:pt>
                <c:pt idx="81">
                  <c:v>10734.634752044325</c:v>
                </c:pt>
                <c:pt idx="82">
                  <c:v>8680.1503243365296</c:v>
                </c:pt>
                <c:pt idx="83">
                  <c:v>7039.6702836667391</c:v>
                </c:pt>
                <c:pt idx="84">
                  <c:v>5786.8465893093253</c:v>
                </c:pt>
                <c:pt idx="85">
                  <c:v>4861.0584110099771</c:v>
                </c:pt>
                <c:pt idx="86">
                  <c:v>4188.7939306766875</c:v>
                </c:pt>
                <c:pt idx="87">
                  <c:v>3699.4249161640996</c:v>
                </c:pt>
                <c:pt idx="88">
                  <c:v>3334.1176128852626</c:v>
                </c:pt>
                <c:pt idx="89">
                  <c:v>3048.8409673756178</c:v>
                </c:pt>
                <c:pt idx="90">
                  <c:v>2813.4561798514978</c:v>
                </c:pt>
                <c:pt idx="91">
                  <c:v>2608.9021632536565</c:v>
                </c:pt>
                <c:pt idx="92">
                  <c:v>2423.9705711485872</c:v>
                </c:pt>
                <c:pt idx="93">
                  <c:v>2252.5079958773581</c:v>
                </c:pt>
                <c:pt idx="94">
                  <c:v>2091.348633392673</c:v>
                </c:pt>
                <c:pt idx="95">
                  <c:v>1938.9557447178881</c:v>
                </c:pt>
                <c:pt idx="96">
                  <c:v>1794.6109540684984</c:v>
                </c:pt>
                <c:pt idx="97">
                  <c:v>1657.9699588979231</c:v>
                </c:pt>
                <c:pt idx="98">
                  <c:v>1528.8377036238733</c:v>
                </c:pt>
                <c:pt idx="99">
                  <c:v>1407.0633924130334</c:v>
                </c:pt>
                <c:pt idx="100">
                  <c:v>1292.4957980261527</c:v>
                </c:pt>
                <c:pt idx="101">
                  <c:v>1184.9667091919123</c:v>
                </c:pt>
                <c:pt idx="102">
                  <c:v>1084.2865984321131</c:v>
                </c:pt>
                <c:pt idx="103">
                  <c:v>990.24521934210918</c:v>
                </c:pt>
                <c:pt idx="104">
                  <c:v>902.61401914233033</c:v>
                </c:pt>
                <c:pt idx="105">
                  <c:v>821.14911531762687</c:v>
                </c:pt>
                <c:pt idx="106">
                  <c:v>745.59435695207378</c:v>
                </c:pt>
                <c:pt idx="107">
                  <c:v>675.68429082468333</c:v>
                </c:pt>
                <c:pt idx="108">
                  <c:v>611.14696265317821</c:v>
                </c:pt>
                <c:pt idx="109">
                  <c:v>551.70652369947345</c:v>
                </c:pt>
                <c:pt idx="110">
                  <c:v>497.0856281519502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01C7-400E-81AE-8A22CE0622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42981640"/>
        <c:axId val="342982032"/>
      </c:scatterChart>
      <c:valAx>
        <c:axId val="342981640"/>
        <c:scaling>
          <c:orientation val="minMax"/>
          <c:max val="30"/>
          <c:min val="8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3200" b="0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2 Theta (°)</a:t>
                </a:r>
              </a:p>
            </c:rich>
          </c:tx>
          <c:layout>
            <c:manualLayout>
              <c:xMode val="edge"/>
              <c:yMode val="edge"/>
              <c:x val="0.3873656697162921"/>
              <c:y val="0.8950380293797566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3200" b="0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out"/>
        <c:tickLblPos val="nextTo"/>
        <c:spPr>
          <a:noFill/>
          <a:ln w="31750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8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342982032"/>
        <c:crosses val="autoZero"/>
        <c:crossBetween val="midCat"/>
        <c:majorUnit val="2"/>
        <c:minorUnit val="2"/>
      </c:valAx>
      <c:valAx>
        <c:axId val="342982032"/>
        <c:scaling>
          <c:orientation val="minMax"/>
          <c:min val="0"/>
        </c:scaling>
        <c:delete val="1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320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Intensity (a.u.)</a:t>
                </a:r>
              </a:p>
            </c:rich>
          </c:tx>
          <c:layout>
            <c:manualLayout>
              <c:xMode val="edge"/>
              <c:yMode val="edge"/>
              <c:x val="2.8764431481378406E-2"/>
              <c:y val="0.2671879461319420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3200" b="0" i="0" u="none" strike="noStrike" kern="1200" baseline="0">
                  <a:solidFill>
                    <a:srgbClr val="000000"/>
                  </a:solidFill>
                  <a:latin typeface="Arial"/>
                  <a:ea typeface="Arial"/>
                  <a:cs typeface="Arial"/>
                </a:defRPr>
              </a:pPr>
              <a:endParaRPr lang="en-US"/>
            </a:p>
          </c:txPr>
        </c:title>
        <c:numFmt formatCode="#,##0.00" sourceLinked="0"/>
        <c:majorTickMark val="none"/>
        <c:minorTickMark val="none"/>
        <c:tickLblPos val="nextTo"/>
        <c:crossAx val="342981640"/>
        <c:crossesAt val="-4"/>
        <c:crossBetween val="midCat"/>
      </c:valAx>
      <c:spPr>
        <a:noFill/>
        <a:ln w="31750">
          <a:solidFill>
            <a:sysClr val="windowText" lastClr="000000"/>
          </a:solidFill>
        </a:ln>
        <a:effectLst/>
      </c:spPr>
    </c:plotArea>
    <c:legend>
      <c:legendPos val="r"/>
      <c:legendEntry>
        <c:idx val="3"/>
        <c:delete val="1"/>
      </c:legendEntry>
      <c:legendEntry>
        <c:idx val="4"/>
        <c:delete val="1"/>
      </c:legendEntry>
      <c:legendEntry>
        <c:idx val="6"/>
        <c:delete val="1"/>
      </c:legendEntry>
      <c:legendEntry>
        <c:idx val="7"/>
        <c:delete val="1"/>
      </c:legendEntry>
      <c:layout>
        <c:manualLayout>
          <c:xMode val="edge"/>
          <c:yMode val="edge"/>
          <c:x val="0.15327541618010723"/>
          <c:y val="5.0130827672294577E-2"/>
          <c:w val="0.27844844795674972"/>
          <c:h val="0.3613205385741393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400" b="0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1005573246123908"/>
          <c:y val="4.7167448674744671E-2"/>
          <c:w val="0.81393105281396128"/>
          <c:h val="0.75402600115018104"/>
        </c:manualLayout>
      </c:layout>
      <c:scatterChart>
        <c:scatterStyle val="lineMarker"/>
        <c:varyColors val="0"/>
        <c:ser>
          <c:idx val="1"/>
          <c:order val="0"/>
          <c:tx>
            <c:strRef>
              <c:f>'Figure S5'!$B$3</c:f>
              <c:strCache>
                <c:ptCount val="1"/>
                <c:pt idx="0">
                  <c:v>0 wt %</c:v>
                </c:pt>
              </c:strCache>
            </c:strRef>
          </c:tx>
          <c:spPr>
            <a:ln w="28575" cap="rnd">
              <a:solidFill>
                <a:srgbClr val="FF66CC"/>
              </a:solidFill>
              <a:prstDash val="solid"/>
              <a:round/>
            </a:ln>
            <a:effectLst/>
          </c:spPr>
          <c:marker>
            <c:symbol val="none"/>
          </c:marker>
          <c:xVal>
            <c:numRef>
              <c:f>'Figure S5'!$A$5:$A$115</c:f>
              <c:numCache>
                <c:formatCode>General</c:formatCode>
                <c:ptCount val="111"/>
                <c:pt idx="0">
                  <c:v>8</c:v>
                </c:pt>
                <c:pt idx="1">
                  <c:v>8.1999999999999993</c:v>
                </c:pt>
                <c:pt idx="2">
                  <c:v>8.4</c:v>
                </c:pt>
                <c:pt idx="3">
                  <c:v>8.6</c:v>
                </c:pt>
                <c:pt idx="4">
                  <c:v>8.8000000000000007</c:v>
                </c:pt>
                <c:pt idx="5">
                  <c:v>9</c:v>
                </c:pt>
                <c:pt idx="6">
                  <c:v>9.1999999999999993</c:v>
                </c:pt>
                <c:pt idx="7">
                  <c:v>9.4</c:v>
                </c:pt>
                <c:pt idx="8">
                  <c:v>9.6</c:v>
                </c:pt>
                <c:pt idx="9">
                  <c:v>9.8000000000000007</c:v>
                </c:pt>
                <c:pt idx="10">
                  <c:v>10</c:v>
                </c:pt>
                <c:pt idx="11">
                  <c:v>10.199999999999999</c:v>
                </c:pt>
                <c:pt idx="12">
                  <c:v>10.4</c:v>
                </c:pt>
                <c:pt idx="13">
                  <c:v>10.6</c:v>
                </c:pt>
                <c:pt idx="14">
                  <c:v>10.8</c:v>
                </c:pt>
                <c:pt idx="15">
                  <c:v>11</c:v>
                </c:pt>
                <c:pt idx="16">
                  <c:v>11.2</c:v>
                </c:pt>
                <c:pt idx="17">
                  <c:v>11.4</c:v>
                </c:pt>
                <c:pt idx="18">
                  <c:v>11.6</c:v>
                </c:pt>
                <c:pt idx="19">
                  <c:v>11.8</c:v>
                </c:pt>
                <c:pt idx="20">
                  <c:v>12</c:v>
                </c:pt>
                <c:pt idx="21">
                  <c:v>12.2</c:v>
                </c:pt>
                <c:pt idx="22">
                  <c:v>12.4</c:v>
                </c:pt>
                <c:pt idx="23">
                  <c:v>12.6</c:v>
                </c:pt>
                <c:pt idx="24">
                  <c:v>12.8</c:v>
                </c:pt>
                <c:pt idx="25">
                  <c:v>13</c:v>
                </c:pt>
                <c:pt idx="26">
                  <c:v>13.2</c:v>
                </c:pt>
                <c:pt idx="27">
                  <c:v>13.4</c:v>
                </c:pt>
                <c:pt idx="28">
                  <c:v>13.6</c:v>
                </c:pt>
                <c:pt idx="29">
                  <c:v>13.8</c:v>
                </c:pt>
                <c:pt idx="30">
                  <c:v>14</c:v>
                </c:pt>
                <c:pt idx="31">
                  <c:v>14.2</c:v>
                </c:pt>
                <c:pt idx="32">
                  <c:v>14.4</c:v>
                </c:pt>
                <c:pt idx="33">
                  <c:v>14.6</c:v>
                </c:pt>
                <c:pt idx="34">
                  <c:v>14.8</c:v>
                </c:pt>
                <c:pt idx="35">
                  <c:v>15</c:v>
                </c:pt>
                <c:pt idx="36">
                  <c:v>15.2</c:v>
                </c:pt>
                <c:pt idx="37">
                  <c:v>15.4</c:v>
                </c:pt>
                <c:pt idx="38">
                  <c:v>15.6</c:v>
                </c:pt>
                <c:pt idx="39">
                  <c:v>15.8</c:v>
                </c:pt>
                <c:pt idx="40">
                  <c:v>16</c:v>
                </c:pt>
                <c:pt idx="41">
                  <c:v>16.2</c:v>
                </c:pt>
                <c:pt idx="42">
                  <c:v>16.399999999999999</c:v>
                </c:pt>
                <c:pt idx="43">
                  <c:v>16.600000000000001</c:v>
                </c:pt>
                <c:pt idx="44">
                  <c:v>16.8</c:v>
                </c:pt>
                <c:pt idx="45">
                  <c:v>17</c:v>
                </c:pt>
                <c:pt idx="46">
                  <c:v>17.2</c:v>
                </c:pt>
                <c:pt idx="47">
                  <c:v>17.399999999999999</c:v>
                </c:pt>
                <c:pt idx="48">
                  <c:v>17.600000000000001</c:v>
                </c:pt>
                <c:pt idx="49">
                  <c:v>17.8</c:v>
                </c:pt>
                <c:pt idx="50">
                  <c:v>18</c:v>
                </c:pt>
                <c:pt idx="51">
                  <c:v>18.2</c:v>
                </c:pt>
                <c:pt idx="52">
                  <c:v>18.399999999999999</c:v>
                </c:pt>
                <c:pt idx="53">
                  <c:v>18.600000000000001</c:v>
                </c:pt>
                <c:pt idx="54">
                  <c:v>18.8</c:v>
                </c:pt>
                <c:pt idx="55">
                  <c:v>19</c:v>
                </c:pt>
                <c:pt idx="56">
                  <c:v>19.2</c:v>
                </c:pt>
                <c:pt idx="57">
                  <c:v>19.399999999999999</c:v>
                </c:pt>
                <c:pt idx="58">
                  <c:v>19.600000000000001</c:v>
                </c:pt>
                <c:pt idx="59">
                  <c:v>19.8</c:v>
                </c:pt>
                <c:pt idx="60">
                  <c:v>20</c:v>
                </c:pt>
                <c:pt idx="61">
                  <c:v>20.2</c:v>
                </c:pt>
                <c:pt idx="62">
                  <c:v>20.399999999999999</c:v>
                </c:pt>
                <c:pt idx="63">
                  <c:v>20.6</c:v>
                </c:pt>
                <c:pt idx="64">
                  <c:v>20.8</c:v>
                </c:pt>
                <c:pt idx="65">
                  <c:v>21</c:v>
                </c:pt>
                <c:pt idx="66">
                  <c:v>21.2</c:v>
                </c:pt>
                <c:pt idx="67">
                  <c:v>21.4</c:v>
                </c:pt>
                <c:pt idx="68">
                  <c:v>21.6</c:v>
                </c:pt>
                <c:pt idx="69">
                  <c:v>21.8</c:v>
                </c:pt>
                <c:pt idx="70">
                  <c:v>22</c:v>
                </c:pt>
                <c:pt idx="71">
                  <c:v>22.2</c:v>
                </c:pt>
                <c:pt idx="72">
                  <c:v>22.4</c:v>
                </c:pt>
                <c:pt idx="73">
                  <c:v>22.6</c:v>
                </c:pt>
                <c:pt idx="74">
                  <c:v>22.8</c:v>
                </c:pt>
                <c:pt idx="75">
                  <c:v>23</c:v>
                </c:pt>
                <c:pt idx="76">
                  <c:v>23.2</c:v>
                </c:pt>
                <c:pt idx="77">
                  <c:v>23.4</c:v>
                </c:pt>
                <c:pt idx="78">
                  <c:v>23.6</c:v>
                </c:pt>
                <c:pt idx="79">
                  <c:v>23.8</c:v>
                </c:pt>
                <c:pt idx="80">
                  <c:v>24</c:v>
                </c:pt>
                <c:pt idx="81">
                  <c:v>24.2</c:v>
                </c:pt>
                <c:pt idx="82">
                  <c:v>24.4</c:v>
                </c:pt>
                <c:pt idx="83">
                  <c:v>24.6</c:v>
                </c:pt>
                <c:pt idx="84">
                  <c:v>24.8</c:v>
                </c:pt>
                <c:pt idx="85">
                  <c:v>25</c:v>
                </c:pt>
                <c:pt idx="86">
                  <c:v>25.2</c:v>
                </c:pt>
                <c:pt idx="87">
                  <c:v>25.4</c:v>
                </c:pt>
                <c:pt idx="88">
                  <c:v>25.6</c:v>
                </c:pt>
                <c:pt idx="89">
                  <c:v>25.8</c:v>
                </c:pt>
                <c:pt idx="90">
                  <c:v>26</c:v>
                </c:pt>
                <c:pt idx="91">
                  <c:v>26.2</c:v>
                </c:pt>
                <c:pt idx="92">
                  <c:v>26.4</c:v>
                </c:pt>
                <c:pt idx="93">
                  <c:v>26.6</c:v>
                </c:pt>
                <c:pt idx="94">
                  <c:v>26.8</c:v>
                </c:pt>
                <c:pt idx="95">
                  <c:v>27</c:v>
                </c:pt>
                <c:pt idx="96">
                  <c:v>27.2</c:v>
                </c:pt>
                <c:pt idx="97">
                  <c:v>27.4</c:v>
                </c:pt>
                <c:pt idx="98">
                  <c:v>27.6</c:v>
                </c:pt>
                <c:pt idx="99">
                  <c:v>27.8</c:v>
                </c:pt>
                <c:pt idx="100">
                  <c:v>28</c:v>
                </c:pt>
                <c:pt idx="101">
                  <c:v>28.2</c:v>
                </c:pt>
                <c:pt idx="102">
                  <c:v>28.4</c:v>
                </c:pt>
                <c:pt idx="103">
                  <c:v>28.6</c:v>
                </c:pt>
                <c:pt idx="104">
                  <c:v>28.8</c:v>
                </c:pt>
                <c:pt idx="105">
                  <c:v>29</c:v>
                </c:pt>
                <c:pt idx="106">
                  <c:v>29.2</c:v>
                </c:pt>
                <c:pt idx="107">
                  <c:v>29.4</c:v>
                </c:pt>
                <c:pt idx="108">
                  <c:v>29.6</c:v>
                </c:pt>
                <c:pt idx="109">
                  <c:v>29.8</c:v>
                </c:pt>
                <c:pt idx="110">
                  <c:v>30</c:v>
                </c:pt>
              </c:numCache>
            </c:numRef>
          </c:xVal>
          <c:yVal>
            <c:numRef>
              <c:f>'Figure S5'!$B$5:$B$115</c:f>
              <c:numCache>
                <c:formatCode>General</c:formatCode>
                <c:ptCount val="111"/>
                <c:pt idx="0">
                  <c:v>0</c:v>
                </c:pt>
                <c:pt idx="1">
                  <c:v>3.5234029683767519E-4</c:v>
                </c:pt>
                <c:pt idx="2">
                  <c:v>1.038476412199044E-3</c:v>
                </c:pt>
                <c:pt idx="3">
                  <c:v>1.6638291611439627E-3</c:v>
                </c:pt>
                <c:pt idx="4">
                  <c:v>2.2323841222342345E-3</c:v>
                </c:pt>
                <c:pt idx="5">
                  <c:v>3.7025267441146053E-3</c:v>
                </c:pt>
                <c:pt idx="6">
                  <c:v>3.6683796282987154E-3</c:v>
                </c:pt>
                <c:pt idx="7">
                  <c:v>4.8198129443500796E-3</c:v>
                </c:pt>
                <c:pt idx="8">
                  <c:v>5.6406683771595637E-3</c:v>
                </c:pt>
                <c:pt idx="9">
                  <c:v>7.0590427593354372E-3</c:v>
                </c:pt>
                <c:pt idx="10">
                  <c:v>7.975851167874231E-3</c:v>
                </c:pt>
                <c:pt idx="11">
                  <c:v>9.502203068005791E-3</c:v>
                </c:pt>
                <c:pt idx="12">
                  <c:v>1.0128503786619185E-2</c:v>
                </c:pt>
                <c:pt idx="13">
                  <c:v>1.1401693703587425E-2</c:v>
                </c:pt>
                <c:pt idx="14">
                  <c:v>1.1950506630109249E-2</c:v>
                </c:pt>
                <c:pt idx="15">
                  <c:v>1.242169275136124E-2</c:v>
                </c:pt>
                <c:pt idx="16">
                  <c:v>1.2276020108333686E-2</c:v>
                </c:pt>
                <c:pt idx="17">
                  <c:v>1.2671724003918469E-2</c:v>
                </c:pt>
                <c:pt idx="18">
                  <c:v>1.2351158186598592E-2</c:v>
                </c:pt>
                <c:pt idx="19">
                  <c:v>1.1654842852557195E-2</c:v>
                </c:pt>
                <c:pt idx="20">
                  <c:v>1.1381164281665423E-2</c:v>
                </c:pt>
                <c:pt idx="21">
                  <c:v>1.0766626837964661E-2</c:v>
                </c:pt>
                <c:pt idx="22">
                  <c:v>1.0240389359724392E-2</c:v>
                </c:pt>
                <c:pt idx="23">
                  <c:v>9.6911957434377988E-3</c:v>
                </c:pt>
                <c:pt idx="24">
                  <c:v>8.3427397696245863E-3</c:v>
                </c:pt>
                <c:pt idx="25">
                  <c:v>8.1490370179006059E-3</c:v>
                </c:pt>
                <c:pt idx="26">
                  <c:v>7.6690982764849903E-3</c:v>
                </c:pt>
                <c:pt idx="27">
                  <c:v>6.976717158763448E-3</c:v>
                </c:pt>
                <c:pt idx="28">
                  <c:v>7.1935814829485675E-3</c:v>
                </c:pt>
                <c:pt idx="29">
                  <c:v>7.2738329357724986E-3</c:v>
                </c:pt>
                <c:pt idx="30">
                  <c:v>6.9946129699878755E-3</c:v>
                </c:pt>
                <c:pt idx="31">
                  <c:v>7.4211916057887115E-3</c:v>
                </c:pt>
                <c:pt idx="32">
                  <c:v>7.002294412750713E-3</c:v>
                </c:pt>
                <c:pt idx="33">
                  <c:v>7.405224737374037E-3</c:v>
                </c:pt>
                <c:pt idx="34">
                  <c:v>7.6419285424275283E-3</c:v>
                </c:pt>
                <c:pt idx="35">
                  <c:v>7.9799609579260695E-3</c:v>
                </c:pt>
                <c:pt idx="36">
                  <c:v>8.5595060333498729E-3</c:v>
                </c:pt>
                <c:pt idx="37">
                  <c:v>8.1743566219560793E-3</c:v>
                </c:pt>
                <c:pt idx="38">
                  <c:v>8.4451700541426731E-3</c:v>
                </c:pt>
                <c:pt idx="39">
                  <c:v>9.2354041578495191E-3</c:v>
                </c:pt>
                <c:pt idx="40">
                  <c:v>8.4998240088460467E-3</c:v>
                </c:pt>
                <c:pt idx="41">
                  <c:v>9.1942001976996306E-3</c:v>
                </c:pt>
                <c:pt idx="42">
                  <c:v>9.3815628861873921E-3</c:v>
                </c:pt>
                <c:pt idx="43">
                  <c:v>9.6357241939846339E-3</c:v>
                </c:pt>
                <c:pt idx="44">
                  <c:v>1.0033823441193464E-2</c:v>
                </c:pt>
                <c:pt idx="45">
                  <c:v>1.0142521318382742E-2</c:v>
                </c:pt>
                <c:pt idx="46">
                  <c:v>1.0157187713466574E-2</c:v>
                </c:pt>
                <c:pt idx="47">
                  <c:v>1.0899235743663501E-2</c:v>
                </c:pt>
                <c:pt idx="48">
                  <c:v>1.1353565052562688E-2</c:v>
                </c:pt>
                <c:pt idx="49">
                  <c:v>1.1057876866913004E-2</c:v>
                </c:pt>
                <c:pt idx="50">
                  <c:v>1.1551399098761269E-2</c:v>
                </c:pt>
                <c:pt idx="51">
                  <c:v>1.1789462634834028E-2</c:v>
                </c:pt>
                <c:pt idx="52">
                  <c:v>1.1840019944784631E-2</c:v>
                </c:pt>
                <c:pt idx="53">
                  <c:v>1.2256848774820172E-2</c:v>
                </c:pt>
                <c:pt idx="54">
                  <c:v>1.2805148661887355E-2</c:v>
                </c:pt>
                <c:pt idx="55">
                  <c:v>1.2989398271332969E-2</c:v>
                </c:pt>
                <c:pt idx="56">
                  <c:v>1.3258853165212229E-2</c:v>
                </c:pt>
                <c:pt idx="57">
                  <c:v>1.3639783670441261E-2</c:v>
                </c:pt>
                <c:pt idx="58">
                  <c:v>1.3856674741625231E-2</c:v>
                </c:pt>
                <c:pt idx="59">
                  <c:v>1.4742275696881812E-2</c:v>
                </c:pt>
                <c:pt idx="60">
                  <c:v>1.4790872585422204E-2</c:v>
                </c:pt>
                <c:pt idx="61">
                  <c:v>1.5046729915440689E-2</c:v>
                </c:pt>
                <c:pt idx="62">
                  <c:v>1.5642604197551292E-2</c:v>
                </c:pt>
                <c:pt idx="63">
                  <c:v>1.6414215960094965E-2</c:v>
                </c:pt>
                <c:pt idx="64">
                  <c:v>1.6490548955522343E-2</c:v>
                </c:pt>
                <c:pt idx="65">
                  <c:v>1.6877731173122582E-2</c:v>
                </c:pt>
                <c:pt idx="66">
                  <c:v>1.7425815384150754E-2</c:v>
                </c:pt>
                <c:pt idx="67">
                  <c:v>1.7652180873835494E-2</c:v>
                </c:pt>
                <c:pt idx="68">
                  <c:v>1.7281049390304948E-2</c:v>
                </c:pt>
                <c:pt idx="69">
                  <c:v>1.7803295819206953E-2</c:v>
                </c:pt>
                <c:pt idx="70">
                  <c:v>1.7592548518801949E-2</c:v>
                </c:pt>
                <c:pt idx="71">
                  <c:v>1.6959463011374885E-2</c:v>
                </c:pt>
                <c:pt idx="72">
                  <c:v>1.6733567101625806E-2</c:v>
                </c:pt>
                <c:pt idx="73">
                  <c:v>1.6202508341334663E-2</c:v>
                </c:pt>
                <c:pt idx="74">
                  <c:v>1.562876716735204E-2</c:v>
                </c:pt>
                <c:pt idx="75">
                  <c:v>1.5124049433278086E-2</c:v>
                </c:pt>
                <c:pt idx="76">
                  <c:v>1.4751727557041201E-2</c:v>
                </c:pt>
                <c:pt idx="77">
                  <c:v>1.4190984449240348E-2</c:v>
                </c:pt>
                <c:pt idx="78">
                  <c:v>1.326290745375092E-2</c:v>
                </c:pt>
                <c:pt idx="79">
                  <c:v>1.1906975217921561E-2</c:v>
                </c:pt>
                <c:pt idx="80">
                  <c:v>1.176312279041402E-2</c:v>
                </c:pt>
                <c:pt idx="81">
                  <c:v>1.0776086475832088E-2</c:v>
                </c:pt>
                <c:pt idx="82">
                  <c:v>9.7825937609154878E-3</c:v>
                </c:pt>
                <c:pt idx="83">
                  <c:v>9.6635556757168183E-3</c:v>
                </c:pt>
                <c:pt idx="84">
                  <c:v>8.9865875665283215E-3</c:v>
                </c:pt>
                <c:pt idx="85">
                  <c:v>8.2914893721921235E-3</c:v>
                </c:pt>
                <c:pt idx="86">
                  <c:v>7.2185873715600816E-3</c:v>
                </c:pt>
                <c:pt idx="87">
                  <c:v>7.1084096409718099E-3</c:v>
                </c:pt>
                <c:pt idx="88">
                  <c:v>6.8166764550811471E-3</c:v>
                </c:pt>
                <c:pt idx="89">
                  <c:v>6.5269512210387277E-3</c:v>
                </c:pt>
                <c:pt idx="90">
                  <c:v>6.1437975807056844E-3</c:v>
                </c:pt>
                <c:pt idx="91">
                  <c:v>5.5356482234623925E-3</c:v>
                </c:pt>
                <c:pt idx="92">
                  <c:v>4.9399413870240749E-3</c:v>
                </c:pt>
                <c:pt idx="93">
                  <c:v>4.2932119780101485E-3</c:v>
                </c:pt>
                <c:pt idx="94">
                  <c:v>4.482451015107628E-3</c:v>
                </c:pt>
                <c:pt idx="95">
                  <c:v>4.1793804356059115E-3</c:v>
                </c:pt>
                <c:pt idx="96">
                  <c:v>3.6555469116413696E-3</c:v>
                </c:pt>
                <c:pt idx="97">
                  <c:v>3.6069748774591914E-3</c:v>
                </c:pt>
                <c:pt idx="98">
                  <c:v>3.2780323588927117E-3</c:v>
                </c:pt>
                <c:pt idx="99">
                  <c:v>3.2624502584383589E-3</c:v>
                </c:pt>
                <c:pt idx="100">
                  <c:v>2.6235833185044538E-3</c:v>
                </c:pt>
                <c:pt idx="101">
                  <c:v>2.4352951292825565E-3</c:v>
                </c:pt>
                <c:pt idx="102">
                  <c:v>2.1526038171027053E-3</c:v>
                </c:pt>
                <c:pt idx="103">
                  <c:v>1.8444962795110974E-3</c:v>
                </c:pt>
                <c:pt idx="104">
                  <c:v>1.5200497398690765E-3</c:v>
                </c:pt>
                <c:pt idx="105">
                  <c:v>1.0158741776724925E-3</c:v>
                </c:pt>
                <c:pt idx="106">
                  <c:v>7.6586086959347258E-4</c:v>
                </c:pt>
                <c:pt idx="107">
                  <c:v>9.7878595294287091E-4</c:v>
                </c:pt>
                <c:pt idx="108">
                  <c:v>4.5464049935133385E-4</c:v>
                </c:pt>
                <c:pt idx="109">
                  <c:v>-2.2303392761227072E-5</c:v>
                </c:pt>
                <c:pt idx="11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43A-4930-9F8E-71D69E107268}"/>
            </c:ext>
          </c:extLst>
        </c:ser>
        <c:ser>
          <c:idx val="2"/>
          <c:order val="1"/>
          <c:tx>
            <c:strRef>
              <c:f>'Figure S5'!$C$3</c:f>
              <c:strCache>
                <c:ptCount val="1"/>
                <c:pt idx="0">
                  <c:v>34 wt %</c:v>
                </c:pt>
              </c:strCache>
            </c:strRef>
          </c:tx>
          <c:spPr>
            <a:ln w="25400" cap="rnd">
              <a:solidFill>
                <a:srgbClr val="FF0000"/>
              </a:solidFill>
              <a:prstDash val="solid"/>
              <a:round/>
            </a:ln>
            <a:effectLst/>
          </c:spPr>
          <c:marker>
            <c:symbol val="none"/>
          </c:marker>
          <c:xVal>
            <c:numRef>
              <c:f>'Figure S5'!$A$5:$A$115</c:f>
              <c:numCache>
                <c:formatCode>General</c:formatCode>
                <c:ptCount val="111"/>
                <c:pt idx="0">
                  <c:v>8</c:v>
                </c:pt>
                <c:pt idx="1">
                  <c:v>8.1999999999999993</c:v>
                </c:pt>
                <c:pt idx="2">
                  <c:v>8.4</c:v>
                </c:pt>
                <c:pt idx="3">
                  <c:v>8.6</c:v>
                </c:pt>
                <c:pt idx="4">
                  <c:v>8.8000000000000007</c:v>
                </c:pt>
                <c:pt idx="5">
                  <c:v>9</c:v>
                </c:pt>
                <c:pt idx="6">
                  <c:v>9.1999999999999993</c:v>
                </c:pt>
                <c:pt idx="7">
                  <c:v>9.4</c:v>
                </c:pt>
                <c:pt idx="8">
                  <c:v>9.6</c:v>
                </c:pt>
                <c:pt idx="9">
                  <c:v>9.8000000000000007</c:v>
                </c:pt>
                <c:pt idx="10">
                  <c:v>10</c:v>
                </c:pt>
                <c:pt idx="11">
                  <c:v>10.199999999999999</c:v>
                </c:pt>
                <c:pt idx="12">
                  <c:v>10.4</c:v>
                </c:pt>
                <c:pt idx="13">
                  <c:v>10.6</c:v>
                </c:pt>
                <c:pt idx="14">
                  <c:v>10.8</c:v>
                </c:pt>
                <c:pt idx="15">
                  <c:v>11</c:v>
                </c:pt>
                <c:pt idx="16">
                  <c:v>11.2</c:v>
                </c:pt>
                <c:pt idx="17">
                  <c:v>11.4</c:v>
                </c:pt>
                <c:pt idx="18">
                  <c:v>11.6</c:v>
                </c:pt>
                <c:pt idx="19">
                  <c:v>11.8</c:v>
                </c:pt>
                <c:pt idx="20">
                  <c:v>12</c:v>
                </c:pt>
                <c:pt idx="21">
                  <c:v>12.2</c:v>
                </c:pt>
                <c:pt idx="22">
                  <c:v>12.4</c:v>
                </c:pt>
                <c:pt idx="23">
                  <c:v>12.6</c:v>
                </c:pt>
                <c:pt idx="24">
                  <c:v>12.8</c:v>
                </c:pt>
                <c:pt idx="25">
                  <c:v>13</c:v>
                </c:pt>
                <c:pt idx="26">
                  <c:v>13.2</c:v>
                </c:pt>
                <c:pt idx="27">
                  <c:v>13.4</c:v>
                </c:pt>
                <c:pt idx="28">
                  <c:v>13.6</c:v>
                </c:pt>
                <c:pt idx="29">
                  <c:v>13.8</c:v>
                </c:pt>
                <c:pt idx="30">
                  <c:v>14</c:v>
                </c:pt>
                <c:pt idx="31">
                  <c:v>14.2</c:v>
                </c:pt>
                <c:pt idx="32">
                  <c:v>14.4</c:v>
                </c:pt>
                <c:pt idx="33">
                  <c:v>14.6</c:v>
                </c:pt>
                <c:pt idx="34">
                  <c:v>14.8</c:v>
                </c:pt>
                <c:pt idx="35">
                  <c:v>15</c:v>
                </c:pt>
                <c:pt idx="36">
                  <c:v>15.2</c:v>
                </c:pt>
                <c:pt idx="37">
                  <c:v>15.4</c:v>
                </c:pt>
                <c:pt idx="38">
                  <c:v>15.6</c:v>
                </c:pt>
                <c:pt idx="39">
                  <c:v>15.8</c:v>
                </c:pt>
                <c:pt idx="40">
                  <c:v>16</c:v>
                </c:pt>
                <c:pt idx="41">
                  <c:v>16.2</c:v>
                </c:pt>
                <c:pt idx="42">
                  <c:v>16.399999999999999</c:v>
                </c:pt>
                <c:pt idx="43">
                  <c:v>16.600000000000001</c:v>
                </c:pt>
                <c:pt idx="44">
                  <c:v>16.8</c:v>
                </c:pt>
                <c:pt idx="45">
                  <c:v>17</c:v>
                </c:pt>
                <c:pt idx="46">
                  <c:v>17.2</c:v>
                </c:pt>
                <c:pt idx="47">
                  <c:v>17.399999999999999</c:v>
                </c:pt>
                <c:pt idx="48">
                  <c:v>17.600000000000001</c:v>
                </c:pt>
                <c:pt idx="49">
                  <c:v>17.8</c:v>
                </c:pt>
                <c:pt idx="50">
                  <c:v>18</c:v>
                </c:pt>
                <c:pt idx="51">
                  <c:v>18.2</c:v>
                </c:pt>
                <c:pt idx="52">
                  <c:v>18.399999999999999</c:v>
                </c:pt>
                <c:pt idx="53">
                  <c:v>18.600000000000001</c:v>
                </c:pt>
                <c:pt idx="54">
                  <c:v>18.8</c:v>
                </c:pt>
                <c:pt idx="55">
                  <c:v>19</c:v>
                </c:pt>
                <c:pt idx="56">
                  <c:v>19.2</c:v>
                </c:pt>
                <c:pt idx="57">
                  <c:v>19.399999999999999</c:v>
                </c:pt>
                <c:pt idx="58">
                  <c:v>19.600000000000001</c:v>
                </c:pt>
                <c:pt idx="59">
                  <c:v>19.8</c:v>
                </c:pt>
                <c:pt idx="60">
                  <c:v>20</c:v>
                </c:pt>
                <c:pt idx="61">
                  <c:v>20.2</c:v>
                </c:pt>
                <c:pt idx="62">
                  <c:v>20.399999999999999</c:v>
                </c:pt>
                <c:pt idx="63">
                  <c:v>20.6</c:v>
                </c:pt>
                <c:pt idx="64">
                  <c:v>20.8</c:v>
                </c:pt>
                <c:pt idx="65">
                  <c:v>21</c:v>
                </c:pt>
                <c:pt idx="66">
                  <c:v>21.2</c:v>
                </c:pt>
                <c:pt idx="67">
                  <c:v>21.4</c:v>
                </c:pt>
                <c:pt idx="68">
                  <c:v>21.6</c:v>
                </c:pt>
                <c:pt idx="69">
                  <c:v>21.8</c:v>
                </c:pt>
                <c:pt idx="70">
                  <c:v>22</c:v>
                </c:pt>
                <c:pt idx="71">
                  <c:v>22.2</c:v>
                </c:pt>
                <c:pt idx="72">
                  <c:v>22.4</c:v>
                </c:pt>
                <c:pt idx="73">
                  <c:v>22.6</c:v>
                </c:pt>
                <c:pt idx="74">
                  <c:v>22.8</c:v>
                </c:pt>
                <c:pt idx="75">
                  <c:v>23</c:v>
                </c:pt>
                <c:pt idx="76">
                  <c:v>23.2</c:v>
                </c:pt>
                <c:pt idx="77">
                  <c:v>23.4</c:v>
                </c:pt>
                <c:pt idx="78">
                  <c:v>23.6</c:v>
                </c:pt>
                <c:pt idx="79">
                  <c:v>23.8</c:v>
                </c:pt>
                <c:pt idx="80">
                  <c:v>24</c:v>
                </c:pt>
                <c:pt idx="81">
                  <c:v>24.2</c:v>
                </c:pt>
                <c:pt idx="82">
                  <c:v>24.4</c:v>
                </c:pt>
                <c:pt idx="83">
                  <c:v>24.6</c:v>
                </c:pt>
                <c:pt idx="84">
                  <c:v>24.8</c:v>
                </c:pt>
                <c:pt idx="85">
                  <c:v>25</c:v>
                </c:pt>
                <c:pt idx="86">
                  <c:v>25.2</c:v>
                </c:pt>
                <c:pt idx="87">
                  <c:v>25.4</c:v>
                </c:pt>
                <c:pt idx="88">
                  <c:v>25.6</c:v>
                </c:pt>
                <c:pt idx="89">
                  <c:v>25.8</c:v>
                </c:pt>
                <c:pt idx="90">
                  <c:v>26</c:v>
                </c:pt>
                <c:pt idx="91">
                  <c:v>26.2</c:v>
                </c:pt>
                <c:pt idx="92">
                  <c:v>26.4</c:v>
                </c:pt>
                <c:pt idx="93">
                  <c:v>26.6</c:v>
                </c:pt>
                <c:pt idx="94">
                  <c:v>26.8</c:v>
                </c:pt>
                <c:pt idx="95">
                  <c:v>27</c:v>
                </c:pt>
                <c:pt idx="96">
                  <c:v>27.2</c:v>
                </c:pt>
                <c:pt idx="97">
                  <c:v>27.4</c:v>
                </c:pt>
                <c:pt idx="98">
                  <c:v>27.6</c:v>
                </c:pt>
                <c:pt idx="99">
                  <c:v>27.8</c:v>
                </c:pt>
                <c:pt idx="100">
                  <c:v>28</c:v>
                </c:pt>
                <c:pt idx="101">
                  <c:v>28.2</c:v>
                </c:pt>
                <c:pt idx="102">
                  <c:v>28.4</c:v>
                </c:pt>
                <c:pt idx="103">
                  <c:v>28.6</c:v>
                </c:pt>
                <c:pt idx="104">
                  <c:v>28.8</c:v>
                </c:pt>
                <c:pt idx="105">
                  <c:v>29</c:v>
                </c:pt>
                <c:pt idx="106">
                  <c:v>29.2</c:v>
                </c:pt>
                <c:pt idx="107">
                  <c:v>29.4</c:v>
                </c:pt>
                <c:pt idx="108">
                  <c:v>29.6</c:v>
                </c:pt>
                <c:pt idx="109">
                  <c:v>29.8</c:v>
                </c:pt>
                <c:pt idx="110">
                  <c:v>30</c:v>
                </c:pt>
              </c:numCache>
            </c:numRef>
          </c:xVal>
          <c:yVal>
            <c:numRef>
              <c:f>'Figure S5'!$C$5:$C$115</c:f>
              <c:numCache>
                <c:formatCode>General</c:formatCode>
                <c:ptCount val="111"/>
                <c:pt idx="0">
                  <c:v>0</c:v>
                </c:pt>
                <c:pt idx="1">
                  <c:v>-2.7618969913814466E-4</c:v>
                </c:pt>
                <c:pt idx="2">
                  <c:v>4.4838241177680942E-4</c:v>
                </c:pt>
                <c:pt idx="3">
                  <c:v>2.5621314692326992E-4</c:v>
                </c:pt>
                <c:pt idx="4">
                  <c:v>8.0230349389577853E-4</c:v>
                </c:pt>
                <c:pt idx="5">
                  <c:v>1.5162446501076115E-3</c:v>
                </c:pt>
                <c:pt idx="6">
                  <c:v>1.5873316369155166E-3</c:v>
                </c:pt>
                <c:pt idx="7">
                  <c:v>2.4101696935371879E-3</c:v>
                </c:pt>
                <c:pt idx="8">
                  <c:v>2.5112201111465306E-3</c:v>
                </c:pt>
                <c:pt idx="9">
                  <c:v>3.1435782951936054E-3</c:v>
                </c:pt>
                <c:pt idx="10">
                  <c:v>3.6254991834909251E-3</c:v>
                </c:pt>
                <c:pt idx="11">
                  <c:v>4.2206349435811967E-3</c:v>
                </c:pt>
                <c:pt idx="12">
                  <c:v>4.6464143596517795E-3</c:v>
                </c:pt>
                <c:pt idx="13">
                  <c:v>4.9486430802388849E-3</c:v>
                </c:pt>
                <c:pt idx="14">
                  <c:v>5.3657017482415352E-3</c:v>
                </c:pt>
                <c:pt idx="15">
                  <c:v>5.2610728734080537E-3</c:v>
                </c:pt>
                <c:pt idx="16">
                  <c:v>5.4999423363924277E-3</c:v>
                </c:pt>
                <c:pt idx="17">
                  <c:v>5.8904612136199408E-3</c:v>
                </c:pt>
                <c:pt idx="18">
                  <c:v>5.6773601942669959E-3</c:v>
                </c:pt>
                <c:pt idx="19">
                  <c:v>5.8166446242974646E-3</c:v>
                </c:pt>
                <c:pt idx="20">
                  <c:v>6.0404942560443146E-3</c:v>
                </c:pt>
                <c:pt idx="21">
                  <c:v>6.3612339235952949E-3</c:v>
                </c:pt>
                <c:pt idx="22">
                  <c:v>5.8502134170109656E-3</c:v>
                </c:pt>
                <c:pt idx="23">
                  <c:v>6.2218395138892288E-3</c:v>
                </c:pt>
                <c:pt idx="24">
                  <c:v>6.4247845164201577E-3</c:v>
                </c:pt>
                <c:pt idx="25">
                  <c:v>6.5612680202553298E-3</c:v>
                </c:pt>
                <c:pt idx="26">
                  <c:v>7.0231320763918552E-3</c:v>
                </c:pt>
                <c:pt idx="27">
                  <c:v>6.8481284033343227E-3</c:v>
                </c:pt>
                <c:pt idx="28">
                  <c:v>7.2836568105214741E-3</c:v>
                </c:pt>
                <c:pt idx="29">
                  <c:v>7.8741540576581642E-3</c:v>
                </c:pt>
                <c:pt idx="30">
                  <c:v>8.2610609502551165E-3</c:v>
                </c:pt>
                <c:pt idx="31">
                  <c:v>9.0156849090699126E-3</c:v>
                </c:pt>
                <c:pt idx="32">
                  <c:v>8.8911104576434811E-3</c:v>
                </c:pt>
                <c:pt idx="33">
                  <c:v>9.3494641713809216E-3</c:v>
                </c:pt>
                <c:pt idx="34">
                  <c:v>1.0326475806738364E-2</c:v>
                </c:pt>
                <c:pt idx="35">
                  <c:v>1.0718603575703338E-2</c:v>
                </c:pt>
                <c:pt idx="36">
                  <c:v>1.1212563780412179E-2</c:v>
                </c:pt>
                <c:pt idx="37">
                  <c:v>1.1284509034974384E-2</c:v>
                </c:pt>
                <c:pt idx="38">
                  <c:v>1.137253653035418E-2</c:v>
                </c:pt>
                <c:pt idx="39">
                  <c:v>1.1784351483519362E-2</c:v>
                </c:pt>
                <c:pt idx="40">
                  <c:v>1.2095076726313093E-2</c:v>
                </c:pt>
                <c:pt idx="41">
                  <c:v>1.2149579627376622E-2</c:v>
                </c:pt>
                <c:pt idx="42">
                  <c:v>1.2941047606214078E-2</c:v>
                </c:pt>
                <c:pt idx="43">
                  <c:v>1.2697378811538618E-2</c:v>
                </c:pt>
                <c:pt idx="44">
                  <c:v>1.2596327754804277E-2</c:v>
                </c:pt>
                <c:pt idx="45">
                  <c:v>1.3281658551647823E-2</c:v>
                </c:pt>
                <c:pt idx="46">
                  <c:v>1.3737575660628224E-2</c:v>
                </c:pt>
                <c:pt idx="47">
                  <c:v>1.3553600745720769E-2</c:v>
                </c:pt>
                <c:pt idx="48">
                  <c:v>1.3923621380312808E-2</c:v>
                </c:pt>
                <c:pt idx="49">
                  <c:v>1.4506186099347389E-2</c:v>
                </c:pt>
                <c:pt idx="50">
                  <c:v>1.4409783168902996E-2</c:v>
                </c:pt>
                <c:pt idx="51">
                  <c:v>1.4681764655738059E-2</c:v>
                </c:pt>
                <c:pt idx="52">
                  <c:v>1.5484512571030317E-2</c:v>
                </c:pt>
                <c:pt idx="53">
                  <c:v>1.5708821125198967E-2</c:v>
                </c:pt>
                <c:pt idx="54">
                  <c:v>1.6369546891097625E-2</c:v>
                </c:pt>
                <c:pt idx="55">
                  <c:v>1.6703330422276504E-2</c:v>
                </c:pt>
                <c:pt idx="56">
                  <c:v>1.7166222721461663E-2</c:v>
                </c:pt>
                <c:pt idx="57">
                  <c:v>1.7920658335672204E-2</c:v>
                </c:pt>
                <c:pt idx="58">
                  <c:v>1.8323580850749498E-2</c:v>
                </c:pt>
                <c:pt idx="59">
                  <c:v>1.9014054577561848E-2</c:v>
                </c:pt>
                <c:pt idx="60">
                  <c:v>1.9516547185734357E-2</c:v>
                </c:pt>
                <c:pt idx="61">
                  <c:v>1.9969665083245079E-2</c:v>
                </c:pt>
                <c:pt idx="62">
                  <c:v>2.0552358569794621E-2</c:v>
                </c:pt>
                <c:pt idx="63">
                  <c:v>2.10199523884739E-2</c:v>
                </c:pt>
                <c:pt idx="64">
                  <c:v>2.1477132437063427E-2</c:v>
                </c:pt>
                <c:pt idx="65">
                  <c:v>2.1240343374246379E-2</c:v>
                </c:pt>
                <c:pt idx="66">
                  <c:v>2.123014166253932E-2</c:v>
                </c:pt>
                <c:pt idx="67">
                  <c:v>2.0593260908503826E-2</c:v>
                </c:pt>
                <c:pt idx="68">
                  <c:v>2.039862172972463E-2</c:v>
                </c:pt>
                <c:pt idx="69">
                  <c:v>1.9629909227886787E-2</c:v>
                </c:pt>
                <c:pt idx="70">
                  <c:v>1.8878482329386357E-2</c:v>
                </c:pt>
                <c:pt idx="71">
                  <c:v>1.7844344119496335E-2</c:v>
                </c:pt>
                <c:pt idx="72">
                  <c:v>1.7095077921413085E-2</c:v>
                </c:pt>
                <c:pt idx="73">
                  <c:v>1.6309150721389117E-2</c:v>
                </c:pt>
                <c:pt idx="74">
                  <c:v>1.5546047113189812E-2</c:v>
                </c:pt>
                <c:pt idx="75">
                  <c:v>1.4292287986421008E-2</c:v>
                </c:pt>
                <c:pt idx="76">
                  <c:v>1.3089329443969516E-2</c:v>
                </c:pt>
                <c:pt idx="77">
                  <c:v>1.213198855646578E-2</c:v>
                </c:pt>
                <c:pt idx="78">
                  <c:v>1.11533261824665E-2</c:v>
                </c:pt>
                <c:pt idx="79">
                  <c:v>1.0272963063342558E-2</c:v>
                </c:pt>
                <c:pt idx="80">
                  <c:v>9.6544478341716623E-3</c:v>
                </c:pt>
                <c:pt idx="81">
                  <c:v>8.9492146014779599E-3</c:v>
                </c:pt>
                <c:pt idx="82">
                  <c:v>8.3776707873804389E-3</c:v>
                </c:pt>
                <c:pt idx="83">
                  <c:v>7.1766907846269861E-3</c:v>
                </c:pt>
                <c:pt idx="84">
                  <c:v>6.8248458338074679E-3</c:v>
                </c:pt>
                <c:pt idx="85">
                  <c:v>6.3177228295299356E-3</c:v>
                </c:pt>
                <c:pt idx="86">
                  <c:v>5.738687040442174E-3</c:v>
                </c:pt>
                <c:pt idx="87">
                  <c:v>5.3061989434081301E-3</c:v>
                </c:pt>
                <c:pt idx="88">
                  <c:v>4.737982453627749E-3</c:v>
                </c:pt>
                <c:pt idx="89">
                  <c:v>4.3643500526429546E-3</c:v>
                </c:pt>
                <c:pt idx="90">
                  <c:v>4.4638300318603132E-3</c:v>
                </c:pt>
                <c:pt idx="91">
                  <c:v>4.0831541076078986E-3</c:v>
                </c:pt>
                <c:pt idx="92">
                  <c:v>4.0272334497374069E-3</c:v>
                </c:pt>
                <c:pt idx="93">
                  <c:v>4.0429513870629003E-3</c:v>
                </c:pt>
                <c:pt idx="94">
                  <c:v>3.505968308941025E-3</c:v>
                </c:pt>
                <c:pt idx="95">
                  <c:v>3.3197985270849648E-3</c:v>
                </c:pt>
                <c:pt idx="96">
                  <c:v>3.4264683090320224E-3</c:v>
                </c:pt>
                <c:pt idx="97">
                  <c:v>3.2379302554817846E-3</c:v>
                </c:pt>
                <c:pt idx="98">
                  <c:v>3.0318578195377604E-3</c:v>
                </c:pt>
                <c:pt idx="99">
                  <c:v>2.7482786450036679E-3</c:v>
                </c:pt>
                <c:pt idx="100">
                  <c:v>2.6169628425701621E-3</c:v>
                </c:pt>
                <c:pt idx="101">
                  <c:v>2.545927752478611E-3</c:v>
                </c:pt>
                <c:pt idx="102">
                  <c:v>2.0925262702550843E-3</c:v>
                </c:pt>
                <c:pt idx="103">
                  <c:v>2.0136611516557113E-3</c:v>
                </c:pt>
                <c:pt idx="104">
                  <c:v>1.7547053773764329E-3</c:v>
                </c:pt>
                <c:pt idx="105">
                  <c:v>1.4539894510554395E-3</c:v>
                </c:pt>
                <c:pt idx="106">
                  <c:v>1.0410431161223287E-3</c:v>
                </c:pt>
                <c:pt idx="107">
                  <c:v>8.6169263167257368E-4</c:v>
                </c:pt>
                <c:pt idx="108">
                  <c:v>3.8088604967167014E-4</c:v>
                </c:pt>
                <c:pt idx="109">
                  <c:v>3.4117107361140926E-4</c:v>
                </c:pt>
                <c:pt idx="11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43A-4930-9F8E-71D69E107268}"/>
            </c:ext>
          </c:extLst>
        </c:ser>
        <c:ser>
          <c:idx val="3"/>
          <c:order val="2"/>
          <c:tx>
            <c:strRef>
              <c:f>'Figure S5'!$D$3</c:f>
              <c:strCache>
                <c:ptCount val="1"/>
                <c:pt idx="0">
                  <c:v>52 wt %</c:v>
                </c:pt>
              </c:strCache>
            </c:strRef>
          </c:tx>
          <c:spPr>
            <a:ln w="25400" cap="rnd">
              <a:solidFill>
                <a:srgbClr val="FFC000"/>
              </a:solidFill>
              <a:prstDash val="solid"/>
              <a:round/>
            </a:ln>
            <a:effectLst/>
          </c:spPr>
          <c:marker>
            <c:symbol val="none"/>
          </c:marker>
          <c:xVal>
            <c:numRef>
              <c:f>'Figure S5'!$A$5:$A$115</c:f>
              <c:numCache>
                <c:formatCode>General</c:formatCode>
                <c:ptCount val="111"/>
                <c:pt idx="0">
                  <c:v>8</c:v>
                </c:pt>
                <c:pt idx="1">
                  <c:v>8.1999999999999993</c:v>
                </c:pt>
                <c:pt idx="2">
                  <c:v>8.4</c:v>
                </c:pt>
                <c:pt idx="3">
                  <c:v>8.6</c:v>
                </c:pt>
                <c:pt idx="4">
                  <c:v>8.8000000000000007</c:v>
                </c:pt>
                <c:pt idx="5">
                  <c:v>9</c:v>
                </c:pt>
                <c:pt idx="6">
                  <c:v>9.1999999999999993</c:v>
                </c:pt>
                <c:pt idx="7">
                  <c:v>9.4</c:v>
                </c:pt>
                <c:pt idx="8">
                  <c:v>9.6</c:v>
                </c:pt>
                <c:pt idx="9">
                  <c:v>9.8000000000000007</c:v>
                </c:pt>
                <c:pt idx="10">
                  <c:v>10</c:v>
                </c:pt>
                <c:pt idx="11">
                  <c:v>10.199999999999999</c:v>
                </c:pt>
                <c:pt idx="12">
                  <c:v>10.4</c:v>
                </c:pt>
                <c:pt idx="13">
                  <c:v>10.6</c:v>
                </c:pt>
                <c:pt idx="14">
                  <c:v>10.8</c:v>
                </c:pt>
                <c:pt idx="15">
                  <c:v>11</c:v>
                </c:pt>
                <c:pt idx="16">
                  <c:v>11.2</c:v>
                </c:pt>
                <c:pt idx="17">
                  <c:v>11.4</c:v>
                </c:pt>
                <c:pt idx="18">
                  <c:v>11.6</c:v>
                </c:pt>
                <c:pt idx="19">
                  <c:v>11.8</c:v>
                </c:pt>
                <c:pt idx="20">
                  <c:v>12</c:v>
                </c:pt>
                <c:pt idx="21">
                  <c:v>12.2</c:v>
                </c:pt>
                <c:pt idx="22">
                  <c:v>12.4</c:v>
                </c:pt>
                <c:pt idx="23">
                  <c:v>12.6</c:v>
                </c:pt>
                <c:pt idx="24">
                  <c:v>12.8</c:v>
                </c:pt>
                <c:pt idx="25">
                  <c:v>13</c:v>
                </c:pt>
                <c:pt idx="26">
                  <c:v>13.2</c:v>
                </c:pt>
                <c:pt idx="27">
                  <c:v>13.4</c:v>
                </c:pt>
                <c:pt idx="28">
                  <c:v>13.6</c:v>
                </c:pt>
                <c:pt idx="29">
                  <c:v>13.8</c:v>
                </c:pt>
                <c:pt idx="30">
                  <c:v>14</c:v>
                </c:pt>
                <c:pt idx="31">
                  <c:v>14.2</c:v>
                </c:pt>
                <c:pt idx="32">
                  <c:v>14.4</c:v>
                </c:pt>
                <c:pt idx="33">
                  <c:v>14.6</c:v>
                </c:pt>
                <c:pt idx="34">
                  <c:v>14.8</c:v>
                </c:pt>
                <c:pt idx="35">
                  <c:v>15</c:v>
                </c:pt>
                <c:pt idx="36">
                  <c:v>15.2</c:v>
                </c:pt>
                <c:pt idx="37">
                  <c:v>15.4</c:v>
                </c:pt>
                <c:pt idx="38">
                  <c:v>15.6</c:v>
                </c:pt>
                <c:pt idx="39">
                  <c:v>15.8</c:v>
                </c:pt>
                <c:pt idx="40">
                  <c:v>16</c:v>
                </c:pt>
                <c:pt idx="41">
                  <c:v>16.2</c:v>
                </c:pt>
                <c:pt idx="42">
                  <c:v>16.399999999999999</c:v>
                </c:pt>
                <c:pt idx="43">
                  <c:v>16.600000000000001</c:v>
                </c:pt>
                <c:pt idx="44">
                  <c:v>16.8</c:v>
                </c:pt>
                <c:pt idx="45">
                  <c:v>17</c:v>
                </c:pt>
                <c:pt idx="46">
                  <c:v>17.2</c:v>
                </c:pt>
                <c:pt idx="47">
                  <c:v>17.399999999999999</c:v>
                </c:pt>
                <c:pt idx="48">
                  <c:v>17.600000000000001</c:v>
                </c:pt>
                <c:pt idx="49">
                  <c:v>17.8</c:v>
                </c:pt>
                <c:pt idx="50">
                  <c:v>18</c:v>
                </c:pt>
                <c:pt idx="51">
                  <c:v>18.2</c:v>
                </c:pt>
                <c:pt idx="52">
                  <c:v>18.399999999999999</c:v>
                </c:pt>
                <c:pt idx="53">
                  <c:v>18.600000000000001</c:v>
                </c:pt>
                <c:pt idx="54">
                  <c:v>18.8</c:v>
                </c:pt>
                <c:pt idx="55">
                  <c:v>19</c:v>
                </c:pt>
                <c:pt idx="56">
                  <c:v>19.2</c:v>
                </c:pt>
                <c:pt idx="57">
                  <c:v>19.399999999999999</c:v>
                </c:pt>
                <c:pt idx="58">
                  <c:v>19.600000000000001</c:v>
                </c:pt>
                <c:pt idx="59">
                  <c:v>19.8</c:v>
                </c:pt>
                <c:pt idx="60">
                  <c:v>20</c:v>
                </c:pt>
                <c:pt idx="61">
                  <c:v>20.2</c:v>
                </c:pt>
                <c:pt idx="62">
                  <c:v>20.399999999999999</c:v>
                </c:pt>
                <c:pt idx="63">
                  <c:v>20.6</c:v>
                </c:pt>
                <c:pt idx="64">
                  <c:v>20.8</c:v>
                </c:pt>
                <c:pt idx="65">
                  <c:v>21</c:v>
                </c:pt>
                <c:pt idx="66">
                  <c:v>21.2</c:v>
                </c:pt>
                <c:pt idx="67">
                  <c:v>21.4</c:v>
                </c:pt>
                <c:pt idx="68">
                  <c:v>21.6</c:v>
                </c:pt>
                <c:pt idx="69">
                  <c:v>21.8</c:v>
                </c:pt>
                <c:pt idx="70">
                  <c:v>22</c:v>
                </c:pt>
                <c:pt idx="71">
                  <c:v>22.2</c:v>
                </c:pt>
                <c:pt idx="72">
                  <c:v>22.4</c:v>
                </c:pt>
                <c:pt idx="73">
                  <c:v>22.6</c:v>
                </c:pt>
                <c:pt idx="74">
                  <c:v>22.8</c:v>
                </c:pt>
                <c:pt idx="75">
                  <c:v>23</c:v>
                </c:pt>
                <c:pt idx="76">
                  <c:v>23.2</c:v>
                </c:pt>
                <c:pt idx="77">
                  <c:v>23.4</c:v>
                </c:pt>
                <c:pt idx="78">
                  <c:v>23.6</c:v>
                </c:pt>
                <c:pt idx="79">
                  <c:v>23.8</c:v>
                </c:pt>
                <c:pt idx="80">
                  <c:v>24</c:v>
                </c:pt>
                <c:pt idx="81">
                  <c:v>24.2</c:v>
                </c:pt>
                <c:pt idx="82">
                  <c:v>24.4</c:v>
                </c:pt>
                <c:pt idx="83">
                  <c:v>24.6</c:v>
                </c:pt>
                <c:pt idx="84">
                  <c:v>24.8</c:v>
                </c:pt>
                <c:pt idx="85">
                  <c:v>25</c:v>
                </c:pt>
                <c:pt idx="86">
                  <c:v>25.2</c:v>
                </c:pt>
                <c:pt idx="87">
                  <c:v>25.4</c:v>
                </c:pt>
                <c:pt idx="88">
                  <c:v>25.6</c:v>
                </c:pt>
                <c:pt idx="89">
                  <c:v>25.8</c:v>
                </c:pt>
                <c:pt idx="90">
                  <c:v>26</c:v>
                </c:pt>
                <c:pt idx="91">
                  <c:v>26.2</c:v>
                </c:pt>
                <c:pt idx="92">
                  <c:v>26.4</c:v>
                </c:pt>
                <c:pt idx="93">
                  <c:v>26.6</c:v>
                </c:pt>
                <c:pt idx="94">
                  <c:v>26.8</c:v>
                </c:pt>
                <c:pt idx="95">
                  <c:v>27</c:v>
                </c:pt>
                <c:pt idx="96">
                  <c:v>27.2</c:v>
                </c:pt>
                <c:pt idx="97">
                  <c:v>27.4</c:v>
                </c:pt>
                <c:pt idx="98">
                  <c:v>27.6</c:v>
                </c:pt>
                <c:pt idx="99">
                  <c:v>27.8</c:v>
                </c:pt>
                <c:pt idx="100">
                  <c:v>28</c:v>
                </c:pt>
                <c:pt idx="101">
                  <c:v>28.2</c:v>
                </c:pt>
                <c:pt idx="102">
                  <c:v>28.4</c:v>
                </c:pt>
                <c:pt idx="103">
                  <c:v>28.6</c:v>
                </c:pt>
                <c:pt idx="104">
                  <c:v>28.8</c:v>
                </c:pt>
                <c:pt idx="105">
                  <c:v>29</c:v>
                </c:pt>
                <c:pt idx="106">
                  <c:v>29.2</c:v>
                </c:pt>
                <c:pt idx="107">
                  <c:v>29.4</c:v>
                </c:pt>
                <c:pt idx="108">
                  <c:v>29.6</c:v>
                </c:pt>
                <c:pt idx="109">
                  <c:v>29.8</c:v>
                </c:pt>
                <c:pt idx="110">
                  <c:v>30</c:v>
                </c:pt>
              </c:numCache>
            </c:numRef>
          </c:xVal>
          <c:yVal>
            <c:numRef>
              <c:f>'Figure S5'!$D$5:$D$115</c:f>
              <c:numCache>
                <c:formatCode>General</c:formatCode>
                <c:ptCount val="111"/>
                <c:pt idx="0">
                  <c:v>0</c:v>
                </c:pt>
                <c:pt idx="1">
                  <c:v>-3.6472088199074315E-4</c:v>
                </c:pt>
                <c:pt idx="2">
                  <c:v>1.095870053577439E-4</c:v>
                </c:pt>
                <c:pt idx="3">
                  <c:v>-7.9162080952913565E-8</c:v>
                </c:pt>
                <c:pt idx="4">
                  <c:v>4.2415842597541401E-4</c:v>
                </c:pt>
                <c:pt idx="5">
                  <c:v>1.0905080948958874E-3</c:v>
                </c:pt>
                <c:pt idx="6">
                  <c:v>1.5558630188902398E-3</c:v>
                </c:pt>
                <c:pt idx="7">
                  <c:v>2.118068112384055E-3</c:v>
                </c:pt>
                <c:pt idx="8">
                  <c:v>2.0649969326196611E-3</c:v>
                </c:pt>
                <c:pt idx="9">
                  <c:v>2.7081252408069582E-3</c:v>
                </c:pt>
                <c:pt idx="10">
                  <c:v>3.3190677166474829E-3</c:v>
                </c:pt>
                <c:pt idx="11">
                  <c:v>3.8978662234199872E-3</c:v>
                </c:pt>
                <c:pt idx="12">
                  <c:v>4.6254492183085338E-3</c:v>
                </c:pt>
                <c:pt idx="13">
                  <c:v>4.6494832057779184E-3</c:v>
                </c:pt>
                <c:pt idx="14">
                  <c:v>5.4994573355465074E-3</c:v>
                </c:pt>
                <c:pt idx="15">
                  <c:v>5.5171712255301947E-3</c:v>
                </c:pt>
                <c:pt idx="16">
                  <c:v>6.1675609716223042E-3</c:v>
                </c:pt>
                <c:pt idx="17">
                  <c:v>6.1195463924470818E-3</c:v>
                </c:pt>
                <c:pt idx="18">
                  <c:v>6.2365333156499426E-3</c:v>
                </c:pt>
                <c:pt idx="19">
                  <c:v>6.1414327583006467E-3</c:v>
                </c:pt>
                <c:pt idx="20">
                  <c:v>6.3695542968926879E-3</c:v>
                </c:pt>
                <c:pt idx="21">
                  <c:v>6.2400444083672204E-3</c:v>
                </c:pt>
                <c:pt idx="22">
                  <c:v>5.640734515102064E-3</c:v>
                </c:pt>
                <c:pt idx="23">
                  <c:v>6.0574303720549701E-3</c:v>
                </c:pt>
                <c:pt idx="24">
                  <c:v>5.6743499052811361E-3</c:v>
                </c:pt>
                <c:pt idx="25">
                  <c:v>6.7908034079626096E-3</c:v>
                </c:pt>
                <c:pt idx="26">
                  <c:v>6.607124008485633E-3</c:v>
                </c:pt>
                <c:pt idx="27">
                  <c:v>6.6620562586392545E-3</c:v>
                </c:pt>
                <c:pt idx="28">
                  <c:v>7.4963240730090246E-3</c:v>
                </c:pt>
                <c:pt idx="29">
                  <c:v>7.9033640561085791E-3</c:v>
                </c:pt>
                <c:pt idx="30">
                  <c:v>8.7266840719573101E-3</c:v>
                </c:pt>
                <c:pt idx="31">
                  <c:v>9.4290606372031804E-3</c:v>
                </c:pt>
                <c:pt idx="32">
                  <c:v>1.0001893114742684E-2</c:v>
                </c:pt>
                <c:pt idx="33">
                  <c:v>1.0709538024728524E-2</c:v>
                </c:pt>
                <c:pt idx="34">
                  <c:v>1.0802608700954329E-2</c:v>
                </c:pt>
                <c:pt idx="35">
                  <c:v>1.1778392412281024E-2</c:v>
                </c:pt>
                <c:pt idx="36">
                  <c:v>1.1968040989062978E-2</c:v>
                </c:pt>
                <c:pt idx="37">
                  <c:v>1.2716655499632648E-2</c:v>
                </c:pt>
                <c:pt idx="38">
                  <c:v>1.2773650263000006E-2</c:v>
                </c:pt>
                <c:pt idx="39">
                  <c:v>1.3278901760315603E-2</c:v>
                </c:pt>
                <c:pt idx="40">
                  <c:v>1.3470659068595195E-2</c:v>
                </c:pt>
                <c:pt idx="41">
                  <c:v>1.3907234227660348E-2</c:v>
                </c:pt>
                <c:pt idx="42">
                  <c:v>1.3517490232406552E-2</c:v>
                </c:pt>
                <c:pt idx="43">
                  <c:v>1.3620658061300034E-2</c:v>
                </c:pt>
                <c:pt idx="44">
                  <c:v>1.3925720112259999E-2</c:v>
                </c:pt>
                <c:pt idx="45">
                  <c:v>1.3921334685306161E-2</c:v>
                </c:pt>
                <c:pt idx="46">
                  <c:v>1.372100763001125E-2</c:v>
                </c:pt>
                <c:pt idx="47">
                  <c:v>1.3677999763891115E-2</c:v>
                </c:pt>
                <c:pt idx="48">
                  <c:v>1.3358591535315737E-2</c:v>
                </c:pt>
                <c:pt idx="49">
                  <c:v>1.3096016724334567E-2</c:v>
                </c:pt>
                <c:pt idx="50">
                  <c:v>1.3375308275250422E-2</c:v>
                </c:pt>
                <c:pt idx="51">
                  <c:v>1.3080923159938102E-2</c:v>
                </c:pt>
                <c:pt idx="52">
                  <c:v>1.3003586890950141E-2</c:v>
                </c:pt>
                <c:pt idx="53">
                  <c:v>1.3233500415814656E-2</c:v>
                </c:pt>
                <c:pt idx="54">
                  <c:v>1.36747646717087E-2</c:v>
                </c:pt>
                <c:pt idx="55">
                  <c:v>1.3977447464229775E-2</c:v>
                </c:pt>
                <c:pt idx="56">
                  <c:v>1.4494815893146993E-2</c:v>
                </c:pt>
                <c:pt idx="57">
                  <c:v>1.5674276046555247E-2</c:v>
                </c:pt>
                <c:pt idx="58">
                  <c:v>1.6045871865244605E-2</c:v>
                </c:pt>
                <c:pt idx="59">
                  <c:v>1.6614138037542324E-2</c:v>
                </c:pt>
                <c:pt idx="60">
                  <c:v>1.7325525292685693E-2</c:v>
                </c:pt>
                <c:pt idx="61">
                  <c:v>1.8098116575024938E-2</c:v>
                </c:pt>
                <c:pt idx="62">
                  <c:v>1.8876397077402646E-2</c:v>
                </c:pt>
                <c:pt idx="63">
                  <c:v>1.9203654551118138E-2</c:v>
                </c:pt>
                <c:pt idx="64">
                  <c:v>1.9231316116413291E-2</c:v>
                </c:pt>
                <c:pt idx="65">
                  <c:v>1.9631815362619983E-2</c:v>
                </c:pt>
                <c:pt idx="66">
                  <c:v>1.9779928341168554E-2</c:v>
                </c:pt>
                <c:pt idx="67">
                  <c:v>1.9943669319810682E-2</c:v>
                </c:pt>
                <c:pt idx="68">
                  <c:v>2.0645512855429374E-2</c:v>
                </c:pt>
                <c:pt idx="69">
                  <c:v>2.0806575620920188E-2</c:v>
                </c:pt>
                <c:pt idx="70">
                  <c:v>2.0526484717754982E-2</c:v>
                </c:pt>
                <c:pt idx="71">
                  <c:v>2.1104645193825947E-2</c:v>
                </c:pt>
                <c:pt idx="72">
                  <c:v>2.0846635817085533E-2</c:v>
                </c:pt>
                <c:pt idx="73">
                  <c:v>2.0685284398208589E-2</c:v>
                </c:pt>
                <c:pt idx="74">
                  <c:v>1.971454003202722E-2</c:v>
                </c:pt>
                <c:pt idx="75">
                  <c:v>1.8835300046301122E-2</c:v>
                </c:pt>
                <c:pt idx="76">
                  <c:v>1.7572818248028046E-2</c:v>
                </c:pt>
                <c:pt idx="77">
                  <c:v>1.6115730351362403E-2</c:v>
                </c:pt>
                <c:pt idx="78">
                  <c:v>1.4440768777287111E-2</c:v>
                </c:pt>
                <c:pt idx="79">
                  <c:v>1.2524948852986831E-2</c:v>
                </c:pt>
                <c:pt idx="80">
                  <c:v>1.1050142886243756E-2</c:v>
                </c:pt>
                <c:pt idx="81">
                  <c:v>9.5402700251081725E-3</c:v>
                </c:pt>
                <c:pt idx="82">
                  <c:v>8.0853416184752877E-3</c:v>
                </c:pt>
                <c:pt idx="83">
                  <c:v>6.9985448764133453E-3</c:v>
                </c:pt>
                <c:pt idx="84">
                  <c:v>6.04654626028912E-3</c:v>
                </c:pt>
                <c:pt idx="85">
                  <c:v>5.343809008605138E-3</c:v>
                </c:pt>
                <c:pt idx="86">
                  <c:v>4.7416900863462268E-3</c:v>
                </c:pt>
                <c:pt idx="87">
                  <c:v>4.6212167024863365E-3</c:v>
                </c:pt>
                <c:pt idx="88">
                  <c:v>3.9916420369872641E-3</c:v>
                </c:pt>
                <c:pt idx="89">
                  <c:v>3.6472471471753459E-3</c:v>
                </c:pt>
                <c:pt idx="90">
                  <c:v>3.6071639483817646E-3</c:v>
                </c:pt>
                <c:pt idx="91">
                  <c:v>3.1681130891275818E-3</c:v>
                </c:pt>
                <c:pt idx="92">
                  <c:v>3.0483773257913489E-3</c:v>
                </c:pt>
                <c:pt idx="93">
                  <c:v>2.7481988603672231E-3</c:v>
                </c:pt>
                <c:pt idx="94">
                  <c:v>2.984259803596239E-3</c:v>
                </c:pt>
                <c:pt idx="95">
                  <c:v>2.5412930490623007E-3</c:v>
                </c:pt>
                <c:pt idx="96">
                  <c:v>2.4886275670867567E-3</c:v>
                </c:pt>
                <c:pt idx="97">
                  <c:v>2.3296198256232258E-3</c:v>
                </c:pt>
                <c:pt idx="98">
                  <c:v>2.2946554942134007E-3</c:v>
                </c:pt>
                <c:pt idx="99">
                  <c:v>2.3572780818256677E-3</c:v>
                </c:pt>
                <c:pt idx="100">
                  <c:v>2.3651154585488487E-3</c:v>
                </c:pt>
                <c:pt idx="101">
                  <c:v>2.1703654689637316E-3</c:v>
                </c:pt>
                <c:pt idx="102">
                  <c:v>1.9703124246141994E-3</c:v>
                </c:pt>
                <c:pt idx="103">
                  <c:v>1.9598435880925002E-3</c:v>
                </c:pt>
                <c:pt idx="104">
                  <c:v>1.6152823014126624E-3</c:v>
                </c:pt>
                <c:pt idx="105">
                  <c:v>1.0705306973761567E-3</c:v>
                </c:pt>
                <c:pt idx="106">
                  <c:v>1.0839256072943297E-3</c:v>
                </c:pt>
                <c:pt idx="107">
                  <c:v>5.7231809553541545E-4</c:v>
                </c:pt>
                <c:pt idx="108">
                  <c:v>4.7567461909197526E-4</c:v>
                </c:pt>
                <c:pt idx="109">
                  <c:v>2.742958110513394E-4</c:v>
                </c:pt>
                <c:pt idx="11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D43A-4930-9F8E-71D69E107268}"/>
            </c:ext>
          </c:extLst>
        </c:ser>
        <c:ser>
          <c:idx val="0"/>
          <c:order val="4"/>
          <c:tx>
            <c:strRef>
              <c:f>'Figure S5'!$F$3</c:f>
              <c:strCache>
                <c:ptCount val="1"/>
                <c:pt idx="0">
                  <c:v>68 wt %</c:v>
                </c:pt>
              </c:strCache>
            </c:strRef>
          </c:tx>
          <c:spPr>
            <a:ln w="28575" cap="rnd">
              <a:solidFill>
                <a:srgbClr val="00B050"/>
              </a:solidFill>
              <a:prstDash val="solid"/>
              <a:round/>
            </a:ln>
            <a:effectLst/>
          </c:spPr>
          <c:marker>
            <c:symbol val="none"/>
          </c:marker>
          <c:xVal>
            <c:numRef>
              <c:f>'Figure S5'!$A$5:$A$115</c:f>
              <c:numCache>
                <c:formatCode>General</c:formatCode>
                <c:ptCount val="111"/>
                <c:pt idx="0">
                  <c:v>8</c:v>
                </c:pt>
                <c:pt idx="1">
                  <c:v>8.1999999999999993</c:v>
                </c:pt>
                <c:pt idx="2">
                  <c:v>8.4</c:v>
                </c:pt>
                <c:pt idx="3">
                  <c:v>8.6</c:v>
                </c:pt>
                <c:pt idx="4">
                  <c:v>8.8000000000000007</c:v>
                </c:pt>
                <c:pt idx="5">
                  <c:v>9</c:v>
                </c:pt>
                <c:pt idx="6">
                  <c:v>9.1999999999999993</c:v>
                </c:pt>
                <c:pt idx="7">
                  <c:v>9.4</c:v>
                </c:pt>
                <c:pt idx="8">
                  <c:v>9.6</c:v>
                </c:pt>
                <c:pt idx="9">
                  <c:v>9.8000000000000007</c:v>
                </c:pt>
                <c:pt idx="10">
                  <c:v>10</c:v>
                </c:pt>
                <c:pt idx="11">
                  <c:v>10.199999999999999</c:v>
                </c:pt>
                <c:pt idx="12">
                  <c:v>10.4</c:v>
                </c:pt>
                <c:pt idx="13">
                  <c:v>10.6</c:v>
                </c:pt>
                <c:pt idx="14">
                  <c:v>10.8</c:v>
                </c:pt>
                <c:pt idx="15">
                  <c:v>11</c:v>
                </c:pt>
                <c:pt idx="16">
                  <c:v>11.2</c:v>
                </c:pt>
                <c:pt idx="17">
                  <c:v>11.4</c:v>
                </c:pt>
                <c:pt idx="18">
                  <c:v>11.6</c:v>
                </c:pt>
                <c:pt idx="19">
                  <c:v>11.8</c:v>
                </c:pt>
                <c:pt idx="20">
                  <c:v>12</c:v>
                </c:pt>
                <c:pt idx="21">
                  <c:v>12.2</c:v>
                </c:pt>
                <c:pt idx="22">
                  <c:v>12.4</c:v>
                </c:pt>
                <c:pt idx="23">
                  <c:v>12.6</c:v>
                </c:pt>
                <c:pt idx="24">
                  <c:v>12.8</c:v>
                </c:pt>
                <c:pt idx="25">
                  <c:v>13</c:v>
                </c:pt>
                <c:pt idx="26">
                  <c:v>13.2</c:v>
                </c:pt>
                <c:pt idx="27">
                  <c:v>13.4</c:v>
                </c:pt>
                <c:pt idx="28">
                  <c:v>13.6</c:v>
                </c:pt>
                <c:pt idx="29">
                  <c:v>13.8</c:v>
                </c:pt>
                <c:pt idx="30">
                  <c:v>14</c:v>
                </c:pt>
                <c:pt idx="31">
                  <c:v>14.2</c:v>
                </c:pt>
                <c:pt idx="32">
                  <c:v>14.4</c:v>
                </c:pt>
                <c:pt idx="33">
                  <c:v>14.6</c:v>
                </c:pt>
                <c:pt idx="34">
                  <c:v>14.8</c:v>
                </c:pt>
                <c:pt idx="35">
                  <c:v>15</c:v>
                </c:pt>
                <c:pt idx="36">
                  <c:v>15.2</c:v>
                </c:pt>
                <c:pt idx="37">
                  <c:v>15.4</c:v>
                </c:pt>
                <c:pt idx="38">
                  <c:v>15.6</c:v>
                </c:pt>
                <c:pt idx="39">
                  <c:v>15.8</c:v>
                </c:pt>
                <c:pt idx="40">
                  <c:v>16</c:v>
                </c:pt>
                <c:pt idx="41">
                  <c:v>16.2</c:v>
                </c:pt>
                <c:pt idx="42">
                  <c:v>16.399999999999999</c:v>
                </c:pt>
                <c:pt idx="43">
                  <c:v>16.600000000000001</c:v>
                </c:pt>
                <c:pt idx="44">
                  <c:v>16.8</c:v>
                </c:pt>
                <c:pt idx="45">
                  <c:v>17</c:v>
                </c:pt>
                <c:pt idx="46">
                  <c:v>17.2</c:v>
                </c:pt>
                <c:pt idx="47">
                  <c:v>17.399999999999999</c:v>
                </c:pt>
                <c:pt idx="48">
                  <c:v>17.600000000000001</c:v>
                </c:pt>
                <c:pt idx="49">
                  <c:v>17.8</c:v>
                </c:pt>
                <c:pt idx="50">
                  <c:v>18</c:v>
                </c:pt>
                <c:pt idx="51">
                  <c:v>18.2</c:v>
                </c:pt>
                <c:pt idx="52">
                  <c:v>18.399999999999999</c:v>
                </c:pt>
                <c:pt idx="53">
                  <c:v>18.600000000000001</c:v>
                </c:pt>
                <c:pt idx="54">
                  <c:v>18.8</c:v>
                </c:pt>
                <c:pt idx="55">
                  <c:v>19</c:v>
                </c:pt>
                <c:pt idx="56">
                  <c:v>19.2</c:v>
                </c:pt>
                <c:pt idx="57">
                  <c:v>19.399999999999999</c:v>
                </c:pt>
                <c:pt idx="58">
                  <c:v>19.600000000000001</c:v>
                </c:pt>
                <c:pt idx="59">
                  <c:v>19.8</c:v>
                </c:pt>
                <c:pt idx="60">
                  <c:v>20</c:v>
                </c:pt>
                <c:pt idx="61">
                  <c:v>20.2</c:v>
                </c:pt>
                <c:pt idx="62">
                  <c:v>20.399999999999999</c:v>
                </c:pt>
                <c:pt idx="63">
                  <c:v>20.6</c:v>
                </c:pt>
                <c:pt idx="64">
                  <c:v>20.8</c:v>
                </c:pt>
                <c:pt idx="65">
                  <c:v>21</c:v>
                </c:pt>
                <c:pt idx="66">
                  <c:v>21.2</c:v>
                </c:pt>
                <c:pt idx="67">
                  <c:v>21.4</c:v>
                </c:pt>
                <c:pt idx="68">
                  <c:v>21.6</c:v>
                </c:pt>
                <c:pt idx="69">
                  <c:v>21.8</c:v>
                </c:pt>
                <c:pt idx="70">
                  <c:v>22</c:v>
                </c:pt>
                <c:pt idx="71">
                  <c:v>22.2</c:v>
                </c:pt>
                <c:pt idx="72">
                  <c:v>22.4</c:v>
                </c:pt>
                <c:pt idx="73">
                  <c:v>22.6</c:v>
                </c:pt>
                <c:pt idx="74">
                  <c:v>22.8</c:v>
                </c:pt>
                <c:pt idx="75">
                  <c:v>23</c:v>
                </c:pt>
                <c:pt idx="76">
                  <c:v>23.2</c:v>
                </c:pt>
                <c:pt idx="77">
                  <c:v>23.4</c:v>
                </c:pt>
                <c:pt idx="78">
                  <c:v>23.6</c:v>
                </c:pt>
                <c:pt idx="79">
                  <c:v>23.8</c:v>
                </c:pt>
                <c:pt idx="80">
                  <c:v>24</c:v>
                </c:pt>
                <c:pt idx="81">
                  <c:v>24.2</c:v>
                </c:pt>
                <c:pt idx="82">
                  <c:v>24.4</c:v>
                </c:pt>
                <c:pt idx="83">
                  <c:v>24.6</c:v>
                </c:pt>
                <c:pt idx="84">
                  <c:v>24.8</c:v>
                </c:pt>
                <c:pt idx="85">
                  <c:v>25</c:v>
                </c:pt>
                <c:pt idx="86">
                  <c:v>25.2</c:v>
                </c:pt>
                <c:pt idx="87">
                  <c:v>25.4</c:v>
                </c:pt>
                <c:pt idx="88">
                  <c:v>25.6</c:v>
                </c:pt>
                <c:pt idx="89">
                  <c:v>25.8</c:v>
                </c:pt>
                <c:pt idx="90">
                  <c:v>26</c:v>
                </c:pt>
                <c:pt idx="91">
                  <c:v>26.2</c:v>
                </c:pt>
                <c:pt idx="92">
                  <c:v>26.4</c:v>
                </c:pt>
                <c:pt idx="93">
                  <c:v>26.6</c:v>
                </c:pt>
                <c:pt idx="94">
                  <c:v>26.8</c:v>
                </c:pt>
                <c:pt idx="95">
                  <c:v>27</c:v>
                </c:pt>
                <c:pt idx="96">
                  <c:v>27.2</c:v>
                </c:pt>
                <c:pt idx="97">
                  <c:v>27.4</c:v>
                </c:pt>
                <c:pt idx="98">
                  <c:v>27.6</c:v>
                </c:pt>
                <c:pt idx="99">
                  <c:v>27.8</c:v>
                </c:pt>
                <c:pt idx="100">
                  <c:v>28</c:v>
                </c:pt>
                <c:pt idx="101">
                  <c:v>28.2</c:v>
                </c:pt>
                <c:pt idx="102">
                  <c:v>28.4</c:v>
                </c:pt>
                <c:pt idx="103">
                  <c:v>28.6</c:v>
                </c:pt>
                <c:pt idx="104">
                  <c:v>28.8</c:v>
                </c:pt>
                <c:pt idx="105">
                  <c:v>29</c:v>
                </c:pt>
                <c:pt idx="106">
                  <c:v>29.2</c:v>
                </c:pt>
                <c:pt idx="107">
                  <c:v>29.4</c:v>
                </c:pt>
                <c:pt idx="108">
                  <c:v>29.6</c:v>
                </c:pt>
                <c:pt idx="109">
                  <c:v>29.8</c:v>
                </c:pt>
                <c:pt idx="110">
                  <c:v>30</c:v>
                </c:pt>
              </c:numCache>
            </c:numRef>
          </c:xVal>
          <c:yVal>
            <c:numRef>
              <c:f>'Figure S5'!$F$5:$F$115</c:f>
              <c:numCache>
                <c:formatCode>General</c:formatCode>
                <c:ptCount val="111"/>
                <c:pt idx="0">
                  <c:v>0</c:v>
                </c:pt>
                <c:pt idx="1">
                  <c:v>-2.6740899313527032E-4</c:v>
                </c:pt>
                <c:pt idx="2">
                  <c:v>4.3003545427868877E-4</c:v>
                </c:pt>
                <c:pt idx="3">
                  <c:v>5.402502431607199E-4</c:v>
                </c:pt>
                <c:pt idx="4">
                  <c:v>4.7600151541754858E-4</c:v>
                </c:pt>
                <c:pt idx="5">
                  <c:v>1.1651545693170363E-3</c:v>
                </c:pt>
                <c:pt idx="6">
                  <c:v>1.5778254150972831E-3</c:v>
                </c:pt>
                <c:pt idx="7">
                  <c:v>2.1726392357599932E-3</c:v>
                </c:pt>
                <c:pt idx="8">
                  <c:v>2.0165145099826109E-3</c:v>
                </c:pt>
                <c:pt idx="9">
                  <c:v>3.4717388504959521E-3</c:v>
                </c:pt>
                <c:pt idx="10">
                  <c:v>4.4947315543892169E-3</c:v>
                </c:pt>
                <c:pt idx="11">
                  <c:v>5.5624403911978069E-3</c:v>
                </c:pt>
                <c:pt idx="12">
                  <c:v>6.8496273232094762E-3</c:v>
                </c:pt>
                <c:pt idx="13">
                  <c:v>7.5959962306786817E-3</c:v>
                </c:pt>
                <c:pt idx="14">
                  <c:v>8.6098011455833044E-3</c:v>
                </c:pt>
                <c:pt idx="15">
                  <c:v>8.8377587399048139E-3</c:v>
                </c:pt>
                <c:pt idx="16">
                  <c:v>9.8845227806463685E-3</c:v>
                </c:pt>
                <c:pt idx="17">
                  <c:v>9.5395953861165759E-3</c:v>
                </c:pt>
                <c:pt idx="18">
                  <c:v>9.7013027946570851E-3</c:v>
                </c:pt>
                <c:pt idx="19">
                  <c:v>8.9511481866595324E-3</c:v>
                </c:pt>
                <c:pt idx="20">
                  <c:v>9.131910310444526E-3</c:v>
                </c:pt>
                <c:pt idx="21">
                  <c:v>8.3222171434929881E-3</c:v>
                </c:pt>
                <c:pt idx="22">
                  <c:v>7.7471672418763472E-3</c:v>
                </c:pt>
                <c:pt idx="23">
                  <c:v>6.8456283898756234E-3</c:v>
                </c:pt>
                <c:pt idx="24">
                  <c:v>6.2320690882871708E-3</c:v>
                </c:pt>
                <c:pt idx="25">
                  <c:v>6.0987446924682656E-3</c:v>
                </c:pt>
                <c:pt idx="26">
                  <c:v>5.6598403117938626E-3</c:v>
                </c:pt>
                <c:pt idx="27">
                  <c:v>5.9571946983122247E-3</c:v>
                </c:pt>
                <c:pt idx="28">
                  <c:v>6.4186257373843392E-3</c:v>
                </c:pt>
                <c:pt idx="29">
                  <c:v>6.9634325906613864E-3</c:v>
                </c:pt>
                <c:pt idx="30">
                  <c:v>8.2074615364731394E-3</c:v>
                </c:pt>
                <c:pt idx="31">
                  <c:v>9.4205155516851515E-3</c:v>
                </c:pt>
                <c:pt idx="32">
                  <c:v>9.7092389760554433E-3</c:v>
                </c:pt>
                <c:pt idx="33">
                  <c:v>1.0485632368720106E-2</c:v>
                </c:pt>
                <c:pt idx="34">
                  <c:v>1.1006559785288637E-2</c:v>
                </c:pt>
                <c:pt idx="35">
                  <c:v>1.2028252723644516E-2</c:v>
                </c:pt>
                <c:pt idx="36">
                  <c:v>1.2540877936712557E-2</c:v>
                </c:pt>
                <c:pt idx="37">
                  <c:v>1.2682326037372346E-2</c:v>
                </c:pt>
                <c:pt idx="38">
                  <c:v>1.3107855675439593E-2</c:v>
                </c:pt>
                <c:pt idx="39">
                  <c:v>1.3446564447223502E-2</c:v>
                </c:pt>
                <c:pt idx="40">
                  <c:v>1.3301185657150173E-2</c:v>
                </c:pt>
                <c:pt idx="41">
                  <c:v>1.3669214981430731E-2</c:v>
                </c:pt>
                <c:pt idx="42">
                  <c:v>1.4193077038640742E-2</c:v>
                </c:pt>
                <c:pt idx="43">
                  <c:v>1.37467030485104E-2</c:v>
                </c:pt>
                <c:pt idx="44">
                  <c:v>1.3858242398361427E-2</c:v>
                </c:pt>
                <c:pt idx="45">
                  <c:v>1.4341292911700883E-2</c:v>
                </c:pt>
                <c:pt idx="46">
                  <c:v>1.3608263932127258E-2</c:v>
                </c:pt>
                <c:pt idx="47">
                  <c:v>1.3488535749738746E-2</c:v>
                </c:pt>
                <c:pt idx="48">
                  <c:v>1.2788018227508231E-2</c:v>
                </c:pt>
                <c:pt idx="49">
                  <c:v>1.2754299937330535E-2</c:v>
                </c:pt>
                <c:pt idx="50">
                  <c:v>1.232540195424375E-2</c:v>
                </c:pt>
                <c:pt idx="51">
                  <c:v>1.2204691954979405E-2</c:v>
                </c:pt>
                <c:pt idx="52">
                  <c:v>1.1419735614212546E-2</c:v>
                </c:pt>
                <c:pt idx="53">
                  <c:v>1.1481840092571399E-2</c:v>
                </c:pt>
                <c:pt idx="54">
                  <c:v>1.1649342170979224E-2</c:v>
                </c:pt>
                <c:pt idx="55">
                  <c:v>1.1930381903146169E-2</c:v>
                </c:pt>
                <c:pt idx="56">
                  <c:v>1.2567376127079043E-2</c:v>
                </c:pt>
                <c:pt idx="57">
                  <c:v>1.2766791713018354E-2</c:v>
                </c:pt>
                <c:pt idx="58">
                  <c:v>1.3573030055062166E-2</c:v>
                </c:pt>
                <c:pt idx="59">
                  <c:v>1.4171987342948665E-2</c:v>
                </c:pt>
                <c:pt idx="60">
                  <c:v>1.489170538134474E-2</c:v>
                </c:pt>
                <c:pt idx="61">
                  <c:v>1.5242738797033644E-2</c:v>
                </c:pt>
                <c:pt idx="62">
                  <c:v>1.5795633771063775E-2</c:v>
                </c:pt>
                <c:pt idx="63">
                  <c:v>1.6174205758286996E-2</c:v>
                </c:pt>
                <c:pt idx="64">
                  <c:v>1.6697812609778546E-2</c:v>
                </c:pt>
                <c:pt idx="65">
                  <c:v>1.731683885974343E-2</c:v>
                </c:pt>
                <c:pt idx="66">
                  <c:v>1.7785432369595948E-2</c:v>
                </c:pt>
                <c:pt idx="67">
                  <c:v>1.830685175308892E-2</c:v>
                </c:pt>
                <c:pt idx="68">
                  <c:v>1.9646537917066501E-2</c:v>
                </c:pt>
                <c:pt idx="69">
                  <c:v>1.9773196021645699E-2</c:v>
                </c:pt>
                <c:pt idx="70">
                  <c:v>2.0649429105697992E-2</c:v>
                </c:pt>
                <c:pt idx="71">
                  <c:v>2.1390912665733119E-2</c:v>
                </c:pt>
                <c:pt idx="72">
                  <c:v>2.175263796719596E-2</c:v>
                </c:pt>
                <c:pt idx="73">
                  <c:v>2.1885432427249118E-2</c:v>
                </c:pt>
                <c:pt idx="74">
                  <c:v>2.1546951702328374E-2</c:v>
                </c:pt>
                <c:pt idx="75">
                  <c:v>2.0319155143596116E-2</c:v>
                </c:pt>
                <c:pt idx="76">
                  <c:v>1.9097686344626663E-2</c:v>
                </c:pt>
                <c:pt idx="77">
                  <c:v>1.7696111757455533E-2</c:v>
                </c:pt>
                <c:pt idx="78">
                  <c:v>1.5506145652163959E-2</c:v>
                </c:pt>
                <c:pt idx="79">
                  <c:v>1.379198864217422E-2</c:v>
                </c:pt>
                <c:pt idx="80">
                  <c:v>1.1410254914503735E-2</c:v>
                </c:pt>
                <c:pt idx="81">
                  <c:v>9.8736431676389094E-3</c:v>
                </c:pt>
                <c:pt idx="82">
                  <c:v>8.3538575450489427E-3</c:v>
                </c:pt>
                <c:pt idx="83">
                  <c:v>7.004329228917295E-3</c:v>
                </c:pt>
                <c:pt idx="84">
                  <c:v>6.3809019425864807E-3</c:v>
                </c:pt>
                <c:pt idx="85">
                  <c:v>5.3063775917069084E-3</c:v>
                </c:pt>
                <c:pt idx="86">
                  <c:v>4.8874166872247046E-3</c:v>
                </c:pt>
                <c:pt idx="87">
                  <c:v>4.4560446589493319E-3</c:v>
                </c:pt>
                <c:pt idx="88">
                  <c:v>3.5300434643605696E-3</c:v>
                </c:pt>
                <c:pt idx="89">
                  <c:v>3.5982853566799071E-3</c:v>
                </c:pt>
                <c:pt idx="90">
                  <c:v>3.438610654423462E-3</c:v>
                </c:pt>
                <c:pt idx="91">
                  <c:v>2.8939799150525134E-3</c:v>
                </c:pt>
                <c:pt idx="92">
                  <c:v>2.8791779272740545E-3</c:v>
                </c:pt>
                <c:pt idx="93">
                  <c:v>2.6869820161749981E-3</c:v>
                </c:pt>
                <c:pt idx="94">
                  <c:v>2.7033896032292158E-3</c:v>
                </c:pt>
                <c:pt idx="95">
                  <c:v>2.5535623242296107E-3</c:v>
                </c:pt>
                <c:pt idx="96">
                  <c:v>2.5590444397634721E-3</c:v>
                </c:pt>
                <c:pt idx="97">
                  <c:v>2.3740705669283539E-3</c:v>
                </c:pt>
                <c:pt idx="98">
                  <c:v>1.930611714440486E-3</c:v>
                </c:pt>
                <c:pt idx="99">
                  <c:v>2.1261432728205522E-3</c:v>
                </c:pt>
                <c:pt idx="100">
                  <c:v>1.7975337081017405E-3</c:v>
                </c:pt>
                <c:pt idx="101">
                  <c:v>2.1459114258127097E-3</c:v>
                </c:pt>
                <c:pt idx="102">
                  <c:v>1.6758309587502171E-3</c:v>
                </c:pt>
                <c:pt idx="103">
                  <c:v>1.0768594389674942E-3</c:v>
                </c:pt>
                <c:pt idx="104">
                  <c:v>1.2963461039582336E-3</c:v>
                </c:pt>
                <c:pt idx="105">
                  <c:v>8.6976636718881994E-4</c:v>
                </c:pt>
                <c:pt idx="106">
                  <c:v>7.6702540037898415E-4</c:v>
                </c:pt>
                <c:pt idx="107">
                  <c:v>5.2894882821290549E-4</c:v>
                </c:pt>
                <c:pt idx="108">
                  <c:v>1.7487030859861824E-4</c:v>
                </c:pt>
                <c:pt idx="109">
                  <c:v>-8.4275661613627164E-6</c:v>
                </c:pt>
                <c:pt idx="11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D43A-4930-9F8E-71D69E1072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42981640"/>
        <c:axId val="342982032"/>
        <c:extLst>
          <c:ext xmlns:c15="http://schemas.microsoft.com/office/drawing/2012/chart" uri="{02D57815-91ED-43cb-92C2-25804820EDAC}">
            <c15:filteredScatterSeries>
              <c15:ser>
                <c:idx val="4"/>
                <c:order val="3"/>
                <c:tx>
                  <c:strRef>
                    <c:extLst>
                      <c:ext uri="{02D57815-91ED-43cb-92C2-25804820EDAC}">
                        <c15:formulaRef>
                          <c15:sqref>'Figure S5'!$E$3</c15:sqref>
                        </c15:formulaRef>
                      </c:ext>
                    </c:extLst>
                    <c:strCache>
                      <c:ptCount val="1"/>
                      <c:pt idx="0">
                        <c:v> 63 wt %</c:v>
                      </c:pt>
                    </c:strCache>
                  </c:strRef>
                </c:tx>
                <c:spPr>
                  <a:ln w="25400" cap="rnd">
                    <a:solidFill>
                      <a:srgbClr val="92D050"/>
                    </a:solidFill>
                    <a:prstDash val="solid"/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>
                      <c:ext uri="{02D57815-91ED-43cb-92C2-25804820EDAC}">
                        <c15:formulaRef>
                          <c15:sqref>'Figure S5'!$A$5:$A$115</c15:sqref>
                        </c15:formulaRef>
                      </c:ext>
                    </c:extLst>
                    <c:numCache>
                      <c:formatCode>General</c:formatCode>
                      <c:ptCount val="111"/>
                      <c:pt idx="0">
                        <c:v>8</c:v>
                      </c:pt>
                      <c:pt idx="1">
                        <c:v>8.1999999999999993</c:v>
                      </c:pt>
                      <c:pt idx="2">
                        <c:v>8.4</c:v>
                      </c:pt>
                      <c:pt idx="3">
                        <c:v>8.6</c:v>
                      </c:pt>
                      <c:pt idx="4">
                        <c:v>8.8000000000000007</c:v>
                      </c:pt>
                      <c:pt idx="5">
                        <c:v>9</c:v>
                      </c:pt>
                      <c:pt idx="6">
                        <c:v>9.1999999999999993</c:v>
                      </c:pt>
                      <c:pt idx="7">
                        <c:v>9.4</c:v>
                      </c:pt>
                      <c:pt idx="8">
                        <c:v>9.6</c:v>
                      </c:pt>
                      <c:pt idx="9">
                        <c:v>9.8000000000000007</c:v>
                      </c:pt>
                      <c:pt idx="10">
                        <c:v>10</c:v>
                      </c:pt>
                      <c:pt idx="11">
                        <c:v>10.199999999999999</c:v>
                      </c:pt>
                      <c:pt idx="12">
                        <c:v>10.4</c:v>
                      </c:pt>
                      <c:pt idx="13">
                        <c:v>10.6</c:v>
                      </c:pt>
                      <c:pt idx="14">
                        <c:v>10.8</c:v>
                      </c:pt>
                      <c:pt idx="15">
                        <c:v>11</c:v>
                      </c:pt>
                      <c:pt idx="16">
                        <c:v>11.2</c:v>
                      </c:pt>
                      <c:pt idx="17">
                        <c:v>11.4</c:v>
                      </c:pt>
                      <c:pt idx="18">
                        <c:v>11.6</c:v>
                      </c:pt>
                      <c:pt idx="19">
                        <c:v>11.8</c:v>
                      </c:pt>
                      <c:pt idx="20">
                        <c:v>12</c:v>
                      </c:pt>
                      <c:pt idx="21">
                        <c:v>12.2</c:v>
                      </c:pt>
                      <c:pt idx="22">
                        <c:v>12.4</c:v>
                      </c:pt>
                      <c:pt idx="23">
                        <c:v>12.6</c:v>
                      </c:pt>
                      <c:pt idx="24">
                        <c:v>12.8</c:v>
                      </c:pt>
                      <c:pt idx="25">
                        <c:v>13</c:v>
                      </c:pt>
                      <c:pt idx="26">
                        <c:v>13.2</c:v>
                      </c:pt>
                      <c:pt idx="27">
                        <c:v>13.4</c:v>
                      </c:pt>
                      <c:pt idx="28">
                        <c:v>13.6</c:v>
                      </c:pt>
                      <c:pt idx="29">
                        <c:v>13.8</c:v>
                      </c:pt>
                      <c:pt idx="30">
                        <c:v>14</c:v>
                      </c:pt>
                      <c:pt idx="31">
                        <c:v>14.2</c:v>
                      </c:pt>
                      <c:pt idx="32">
                        <c:v>14.4</c:v>
                      </c:pt>
                      <c:pt idx="33">
                        <c:v>14.6</c:v>
                      </c:pt>
                      <c:pt idx="34">
                        <c:v>14.8</c:v>
                      </c:pt>
                      <c:pt idx="35">
                        <c:v>15</c:v>
                      </c:pt>
                      <c:pt idx="36">
                        <c:v>15.2</c:v>
                      </c:pt>
                      <c:pt idx="37">
                        <c:v>15.4</c:v>
                      </c:pt>
                      <c:pt idx="38">
                        <c:v>15.6</c:v>
                      </c:pt>
                      <c:pt idx="39">
                        <c:v>15.8</c:v>
                      </c:pt>
                      <c:pt idx="40">
                        <c:v>16</c:v>
                      </c:pt>
                      <c:pt idx="41">
                        <c:v>16.2</c:v>
                      </c:pt>
                      <c:pt idx="42">
                        <c:v>16.399999999999999</c:v>
                      </c:pt>
                      <c:pt idx="43">
                        <c:v>16.600000000000001</c:v>
                      </c:pt>
                      <c:pt idx="44">
                        <c:v>16.8</c:v>
                      </c:pt>
                      <c:pt idx="45">
                        <c:v>17</c:v>
                      </c:pt>
                      <c:pt idx="46">
                        <c:v>17.2</c:v>
                      </c:pt>
                      <c:pt idx="47">
                        <c:v>17.399999999999999</c:v>
                      </c:pt>
                      <c:pt idx="48">
                        <c:v>17.600000000000001</c:v>
                      </c:pt>
                      <c:pt idx="49">
                        <c:v>17.8</c:v>
                      </c:pt>
                      <c:pt idx="50">
                        <c:v>18</c:v>
                      </c:pt>
                      <c:pt idx="51">
                        <c:v>18.2</c:v>
                      </c:pt>
                      <c:pt idx="52">
                        <c:v>18.399999999999999</c:v>
                      </c:pt>
                      <c:pt idx="53">
                        <c:v>18.600000000000001</c:v>
                      </c:pt>
                      <c:pt idx="54">
                        <c:v>18.8</c:v>
                      </c:pt>
                      <c:pt idx="55">
                        <c:v>19</c:v>
                      </c:pt>
                      <c:pt idx="56">
                        <c:v>19.2</c:v>
                      </c:pt>
                      <c:pt idx="57">
                        <c:v>19.399999999999999</c:v>
                      </c:pt>
                      <c:pt idx="58">
                        <c:v>19.600000000000001</c:v>
                      </c:pt>
                      <c:pt idx="59">
                        <c:v>19.8</c:v>
                      </c:pt>
                      <c:pt idx="60">
                        <c:v>20</c:v>
                      </c:pt>
                      <c:pt idx="61">
                        <c:v>20.2</c:v>
                      </c:pt>
                      <c:pt idx="62">
                        <c:v>20.399999999999999</c:v>
                      </c:pt>
                      <c:pt idx="63">
                        <c:v>20.6</c:v>
                      </c:pt>
                      <c:pt idx="64">
                        <c:v>20.8</c:v>
                      </c:pt>
                      <c:pt idx="65">
                        <c:v>21</c:v>
                      </c:pt>
                      <c:pt idx="66">
                        <c:v>21.2</c:v>
                      </c:pt>
                      <c:pt idx="67">
                        <c:v>21.4</c:v>
                      </c:pt>
                      <c:pt idx="68">
                        <c:v>21.6</c:v>
                      </c:pt>
                      <c:pt idx="69">
                        <c:v>21.8</c:v>
                      </c:pt>
                      <c:pt idx="70">
                        <c:v>22</c:v>
                      </c:pt>
                      <c:pt idx="71">
                        <c:v>22.2</c:v>
                      </c:pt>
                      <c:pt idx="72">
                        <c:v>22.4</c:v>
                      </c:pt>
                      <c:pt idx="73">
                        <c:v>22.6</c:v>
                      </c:pt>
                      <c:pt idx="74">
                        <c:v>22.8</c:v>
                      </c:pt>
                      <c:pt idx="75">
                        <c:v>23</c:v>
                      </c:pt>
                      <c:pt idx="76">
                        <c:v>23.2</c:v>
                      </c:pt>
                      <c:pt idx="77">
                        <c:v>23.4</c:v>
                      </c:pt>
                      <c:pt idx="78">
                        <c:v>23.6</c:v>
                      </c:pt>
                      <c:pt idx="79">
                        <c:v>23.8</c:v>
                      </c:pt>
                      <c:pt idx="80">
                        <c:v>24</c:v>
                      </c:pt>
                      <c:pt idx="81">
                        <c:v>24.2</c:v>
                      </c:pt>
                      <c:pt idx="82">
                        <c:v>24.4</c:v>
                      </c:pt>
                      <c:pt idx="83">
                        <c:v>24.6</c:v>
                      </c:pt>
                      <c:pt idx="84">
                        <c:v>24.8</c:v>
                      </c:pt>
                      <c:pt idx="85">
                        <c:v>25</c:v>
                      </c:pt>
                      <c:pt idx="86">
                        <c:v>25.2</c:v>
                      </c:pt>
                      <c:pt idx="87">
                        <c:v>25.4</c:v>
                      </c:pt>
                      <c:pt idx="88">
                        <c:v>25.6</c:v>
                      </c:pt>
                      <c:pt idx="89">
                        <c:v>25.8</c:v>
                      </c:pt>
                      <c:pt idx="90">
                        <c:v>26</c:v>
                      </c:pt>
                      <c:pt idx="91">
                        <c:v>26.2</c:v>
                      </c:pt>
                      <c:pt idx="92">
                        <c:v>26.4</c:v>
                      </c:pt>
                      <c:pt idx="93">
                        <c:v>26.6</c:v>
                      </c:pt>
                      <c:pt idx="94">
                        <c:v>26.8</c:v>
                      </c:pt>
                      <c:pt idx="95">
                        <c:v>27</c:v>
                      </c:pt>
                      <c:pt idx="96">
                        <c:v>27.2</c:v>
                      </c:pt>
                      <c:pt idx="97">
                        <c:v>27.4</c:v>
                      </c:pt>
                      <c:pt idx="98">
                        <c:v>27.6</c:v>
                      </c:pt>
                      <c:pt idx="99">
                        <c:v>27.8</c:v>
                      </c:pt>
                      <c:pt idx="100">
                        <c:v>28</c:v>
                      </c:pt>
                      <c:pt idx="101">
                        <c:v>28.2</c:v>
                      </c:pt>
                      <c:pt idx="102">
                        <c:v>28.4</c:v>
                      </c:pt>
                      <c:pt idx="103">
                        <c:v>28.6</c:v>
                      </c:pt>
                      <c:pt idx="104">
                        <c:v>28.8</c:v>
                      </c:pt>
                      <c:pt idx="105">
                        <c:v>29</c:v>
                      </c:pt>
                      <c:pt idx="106">
                        <c:v>29.2</c:v>
                      </c:pt>
                      <c:pt idx="107">
                        <c:v>29.4</c:v>
                      </c:pt>
                      <c:pt idx="108">
                        <c:v>29.6</c:v>
                      </c:pt>
                      <c:pt idx="109">
                        <c:v>29.8</c:v>
                      </c:pt>
                      <c:pt idx="110">
                        <c:v>30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Figure S5'!$E$5:$E$115</c15:sqref>
                        </c15:formulaRef>
                      </c:ext>
                    </c:extLst>
                    <c:numCache>
                      <c:formatCode>General</c:formatCode>
                      <c:ptCount val="111"/>
                      <c:pt idx="0">
                        <c:v>0</c:v>
                      </c:pt>
                      <c:pt idx="1">
                        <c:v>4.8362199816960914E-4</c:v>
                      </c:pt>
                      <c:pt idx="2">
                        <c:v>8.7423125320882776E-4</c:v>
                      </c:pt>
                      <c:pt idx="3">
                        <c:v>1.3410192865771972E-3</c:v>
                      </c:pt>
                      <c:pt idx="4">
                        <c:v>2.0068618338102383E-3</c:v>
                      </c:pt>
                      <c:pt idx="5">
                        <c:v>3.0343904398124778E-3</c:v>
                      </c:pt>
                      <c:pt idx="6">
                        <c:v>3.9085649820032311E-3</c:v>
                      </c:pt>
                      <c:pt idx="7">
                        <c:v>4.3627155093444135E-3</c:v>
                      </c:pt>
                      <c:pt idx="8">
                        <c:v>5.1948091646465324E-3</c:v>
                      </c:pt>
                      <c:pt idx="9">
                        <c:v>5.817074131082278E-3</c:v>
                      </c:pt>
                      <c:pt idx="10">
                        <c:v>6.6033991668881589E-3</c:v>
                      </c:pt>
                      <c:pt idx="11">
                        <c:v>7.5503385826053704E-3</c:v>
                      </c:pt>
                      <c:pt idx="12">
                        <c:v>8.5361833288681889E-3</c:v>
                      </c:pt>
                      <c:pt idx="13">
                        <c:v>9.0009541972433608E-3</c:v>
                      </c:pt>
                      <c:pt idx="14">
                        <c:v>9.5602370473140234E-3</c:v>
                      </c:pt>
                      <c:pt idx="15">
                        <c:v>9.4705127514786904E-3</c:v>
                      </c:pt>
                      <c:pt idx="16">
                        <c:v>9.8135358856357921E-3</c:v>
                      </c:pt>
                      <c:pt idx="17">
                        <c:v>9.7525583258062203E-3</c:v>
                      </c:pt>
                      <c:pt idx="18">
                        <c:v>9.5278366593618928E-3</c:v>
                      </c:pt>
                      <c:pt idx="19">
                        <c:v>9.2401434714378498E-3</c:v>
                      </c:pt>
                      <c:pt idx="20">
                        <c:v>8.9310956023631715E-3</c:v>
                      </c:pt>
                      <c:pt idx="21">
                        <c:v>8.8780469135221578E-3</c:v>
                      </c:pt>
                      <c:pt idx="22">
                        <c:v>8.5565411622895663E-3</c:v>
                      </c:pt>
                      <c:pt idx="23">
                        <c:v>8.6120106110137446E-3</c:v>
                      </c:pt>
                      <c:pt idx="24">
                        <c:v>8.0771176324060268E-3</c:v>
                      </c:pt>
                      <c:pt idx="25">
                        <c:v>8.1917792107231071E-3</c:v>
                      </c:pt>
                      <c:pt idx="26">
                        <c:v>8.2562594575226623E-3</c:v>
                      </c:pt>
                      <c:pt idx="27">
                        <c:v>8.000367418077501E-3</c:v>
                      </c:pt>
                      <c:pt idx="28">
                        <c:v>8.3918718315470157E-3</c:v>
                      </c:pt>
                      <c:pt idx="29">
                        <c:v>8.8284505197224871E-3</c:v>
                      </c:pt>
                      <c:pt idx="30">
                        <c:v>9.2317571554119821E-3</c:v>
                      </c:pt>
                      <c:pt idx="31">
                        <c:v>9.6136632803112375E-3</c:v>
                      </c:pt>
                      <c:pt idx="32">
                        <c:v>1.0158866960347297E-2</c:v>
                      </c:pt>
                      <c:pt idx="33">
                        <c:v>1.0538976773631414E-2</c:v>
                      </c:pt>
                      <c:pt idx="34">
                        <c:v>1.0193402531399305E-2</c:v>
                      </c:pt>
                      <c:pt idx="35">
                        <c:v>1.0362145732399608E-2</c:v>
                      </c:pt>
                      <c:pt idx="36">
                        <c:v>1.0719997411282834E-2</c:v>
                      </c:pt>
                      <c:pt idx="37">
                        <c:v>1.0627306667564448E-2</c:v>
                      </c:pt>
                      <c:pt idx="38">
                        <c:v>1.0680472228539734E-2</c:v>
                      </c:pt>
                      <c:pt idx="39">
                        <c:v>1.0259453387653807E-2</c:v>
                      </c:pt>
                      <c:pt idx="40">
                        <c:v>1.1231007555356635E-2</c:v>
                      </c:pt>
                      <c:pt idx="41">
                        <c:v>1.1197192978475779E-2</c:v>
                      </c:pt>
                      <c:pt idx="42">
                        <c:v>1.147622828885296E-2</c:v>
                      </c:pt>
                      <c:pt idx="43">
                        <c:v>1.1810919530117743E-2</c:v>
                      </c:pt>
                      <c:pt idx="44">
                        <c:v>1.2083092701576998E-2</c:v>
                      </c:pt>
                      <c:pt idx="45">
                        <c:v>1.2396558455789995E-2</c:v>
                      </c:pt>
                      <c:pt idx="46">
                        <c:v>1.3366813293126062E-2</c:v>
                      </c:pt>
                      <c:pt idx="47">
                        <c:v>1.2965850953056714E-2</c:v>
                      </c:pt>
                      <c:pt idx="48">
                        <c:v>1.308568521297198E-2</c:v>
                      </c:pt>
                      <c:pt idx="49">
                        <c:v>1.3410095565794302E-2</c:v>
                      </c:pt>
                      <c:pt idx="50">
                        <c:v>1.3541463064846482E-2</c:v>
                      </c:pt>
                      <c:pt idx="51">
                        <c:v>1.3452770266327553E-2</c:v>
                      </c:pt>
                      <c:pt idx="52">
                        <c:v>1.3431849283606167E-2</c:v>
                      </c:pt>
                      <c:pt idx="53">
                        <c:v>1.3706327492847014E-2</c:v>
                      </c:pt>
                      <c:pt idx="54">
                        <c:v>1.3514158894229527E-2</c:v>
                      </c:pt>
                      <c:pt idx="55">
                        <c:v>1.352762022563894E-2</c:v>
                      </c:pt>
                      <c:pt idx="56">
                        <c:v>1.4139630093533789E-2</c:v>
                      </c:pt>
                      <c:pt idx="57">
                        <c:v>1.479085780463151E-2</c:v>
                      </c:pt>
                      <c:pt idx="58">
                        <c:v>1.5206894755660097E-2</c:v>
                      </c:pt>
                      <c:pt idx="59">
                        <c:v>1.5833593379296854E-2</c:v>
                      </c:pt>
                      <c:pt idx="60">
                        <c:v>1.6040095264411001E-2</c:v>
                      </c:pt>
                      <c:pt idx="61">
                        <c:v>1.6800038476615809E-2</c:v>
                      </c:pt>
                      <c:pt idx="62">
                        <c:v>1.7066855647918468E-2</c:v>
                      </c:pt>
                      <c:pt idx="63">
                        <c:v>1.6864195902365833E-2</c:v>
                      </c:pt>
                      <c:pt idx="64">
                        <c:v>1.6854124408876452E-2</c:v>
                      </c:pt>
                      <c:pt idx="65">
                        <c:v>1.6811187334902972E-2</c:v>
                      </c:pt>
                      <c:pt idx="66">
                        <c:v>1.6732592106268086E-2</c:v>
                      </c:pt>
                      <c:pt idx="67">
                        <c:v>1.7049234566856822E-2</c:v>
                      </c:pt>
                      <c:pt idx="68">
                        <c:v>1.6675979170656868E-2</c:v>
                      </c:pt>
                      <c:pt idx="69">
                        <c:v>1.6042074683775019E-2</c:v>
                      </c:pt>
                      <c:pt idx="70">
                        <c:v>1.6161307408211919E-2</c:v>
                      </c:pt>
                      <c:pt idx="71">
                        <c:v>1.5693014959101134E-2</c:v>
                      </c:pt>
                      <c:pt idx="72">
                        <c:v>1.5655852102204205E-2</c:v>
                      </c:pt>
                      <c:pt idx="73">
                        <c:v>1.5182657104611011E-2</c:v>
                      </c:pt>
                      <c:pt idx="74">
                        <c:v>1.4673558459109493E-2</c:v>
                      </c:pt>
                      <c:pt idx="75">
                        <c:v>1.4355297583695689E-2</c:v>
                      </c:pt>
                      <c:pt idx="76">
                        <c:v>1.3226436659575024E-2</c:v>
                      </c:pt>
                      <c:pt idx="77">
                        <c:v>1.2264242760377979E-2</c:v>
                      </c:pt>
                      <c:pt idx="78">
                        <c:v>1.1392481833283129E-2</c:v>
                      </c:pt>
                      <c:pt idx="79">
                        <c:v>1.020620275138125E-2</c:v>
                      </c:pt>
                      <c:pt idx="80">
                        <c:v>9.4079162376193327E-3</c:v>
                      </c:pt>
                      <c:pt idx="81">
                        <c:v>8.3795282809272353E-3</c:v>
                      </c:pt>
                      <c:pt idx="82">
                        <c:v>7.8385508726511212E-3</c:v>
                      </c:pt>
                      <c:pt idx="83">
                        <c:v>7.128958593933944E-3</c:v>
                      </c:pt>
                      <c:pt idx="84">
                        <c:v>6.520326819041051E-3</c:v>
                      </c:pt>
                      <c:pt idx="85">
                        <c:v>5.759426602112633E-3</c:v>
                      </c:pt>
                      <c:pt idx="86">
                        <c:v>5.3396859018227235E-3</c:v>
                      </c:pt>
                      <c:pt idx="87">
                        <c:v>5.0675050085297151E-3</c:v>
                      </c:pt>
                      <c:pt idx="88">
                        <c:v>4.5940080931646237E-3</c:v>
                      </c:pt>
                      <c:pt idx="89">
                        <c:v>4.9381718789989352E-3</c:v>
                      </c:pt>
                      <c:pt idx="90">
                        <c:v>4.4798042760991561E-3</c:v>
                      </c:pt>
                      <c:pt idx="91">
                        <c:v>4.5519478609023145E-3</c:v>
                      </c:pt>
                      <c:pt idx="92">
                        <c:v>4.5870752360869203E-3</c:v>
                      </c:pt>
                      <c:pt idx="93">
                        <c:v>3.9445827681804631E-3</c:v>
                      </c:pt>
                      <c:pt idx="94">
                        <c:v>4.2516845147566162E-3</c:v>
                      </c:pt>
                      <c:pt idx="95">
                        <c:v>3.746250112026546E-3</c:v>
                      </c:pt>
                      <c:pt idx="96">
                        <c:v>4.3023032812946121E-3</c:v>
                      </c:pt>
                      <c:pt idx="97">
                        <c:v>4.054513986543753E-3</c:v>
                      </c:pt>
                      <c:pt idx="98">
                        <c:v>4.2383300754843863E-3</c:v>
                      </c:pt>
                      <c:pt idx="99">
                        <c:v>3.8192943148701282E-3</c:v>
                      </c:pt>
                      <c:pt idx="100">
                        <c:v>3.1843829705407375E-3</c:v>
                      </c:pt>
                      <c:pt idx="101">
                        <c:v>2.8911516139343905E-3</c:v>
                      </c:pt>
                      <c:pt idx="102">
                        <c:v>3.0670494267718397E-3</c:v>
                      </c:pt>
                      <c:pt idx="103">
                        <c:v>2.7335569847281522E-3</c:v>
                      </c:pt>
                      <c:pt idx="104">
                        <c:v>2.4963410513389752E-3</c:v>
                      </c:pt>
                      <c:pt idx="105">
                        <c:v>1.9772975198884121E-3</c:v>
                      </c:pt>
                      <c:pt idx="106">
                        <c:v>1.6175478482116762E-3</c:v>
                      </c:pt>
                      <c:pt idx="107">
                        <c:v>1.3120631177765719E-3</c:v>
                      </c:pt>
                      <c:pt idx="108">
                        <c:v>5.5495403765303724E-4</c:v>
                      </c:pt>
                      <c:pt idx="109">
                        <c:v>1.1118123115054481E-4</c:v>
                      </c:pt>
                      <c:pt idx="110">
                        <c:v>0</c:v>
                      </c:pt>
                    </c:numCache>
                  </c:numRef>
                </c:yVal>
                <c:smooth val="1"/>
                <c:extLst>
                  <c:ext xmlns:c16="http://schemas.microsoft.com/office/drawing/2014/chart" uri="{C3380CC4-5D6E-409C-BE32-E72D297353CC}">
                    <c16:uniqueId val="{00000003-D43A-4930-9F8E-71D69E107268}"/>
                  </c:ext>
                </c:extLst>
              </c15:ser>
            </c15:filteredScatterSeries>
          </c:ext>
        </c:extLst>
      </c:scatterChart>
      <c:valAx>
        <c:axId val="342981640"/>
        <c:scaling>
          <c:orientation val="minMax"/>
          <c:max val="30"/>
          <c:min val="8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3200" b="0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2 Theta (°)</a:t>
                </a:r>
              </a:p>
            </c:rich>
          </c:tx>
          <c:layout>
            <c:manualLayout>
              <c:xMode val="edge"/>
              <c:yMode val="edge"/>
              <c:x val="0.40124312495705977"/>
              <c:y val="0.8967361575477851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3200" b="0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out"/>
        <c:tickLblPos val="nextTo"/>
        <c:spPr>
          <a:noFill/>
          <a:ln w="31750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8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342982032"/>
        <c:crosses val="autoZero"/>
        <c:crossBetween val="midCat"/>
        <c:majorUnit val="2"/>
        <c:minorUnit val="2"/>
      </c:valAx>
      <c:valAx>
        <c:axId val="342982032"/>
        <c:scaling>
          <c:orientation val="minMax"/>
          <c:min val="0"/>
        </c:scaling>
        <c:delete val="1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320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Normalised Intensity (a.u.)</a:t>
                </a:r>
              </a:p>
            </c:rich>
          </c:tx>
          <c:layout>
            <c:manualLayout>
              <c:xMode val="edge"/>
              <c:yMode val="edge"/>
              <c:x val="1.1534405366750681E-2"/>
              <c:y val="0.1172903811201308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3200" b="0" i="0" u="none" strike="noStrike" kern="1200" baseline="0">
                  <a:solidFill>
                    <a:srgbClr val="000000"/>
                  </a:solidFill>
                  <a:latin typeface="Arial"/>
                  <a:ea typeface="Arial"/>
                  <a:cs typeface="Arial"/>
                </a:defRPr>
              </a:pPr>
              <a:endParaRPr lang="en-US"/>
            </a:p>
          </c:txPr>
        </c:title>
        <c:numFmt formatCode="#,##0.00" sourceLinked="0"/>
        <c:majorTickMark val="none"/>
        <c:minorTickMark val="none"/>
        <c:tickLblPos val="nextTo"/>
        <c:crossAx val="342981640"/>
        <c:crossesAt val="-4"/>
        <c:crossBetween val="midCat"/>
      </c:valAx>
      <c:spPr>
        <a:noFill/>
        <a:ln w="31750">
          <a:solidFill>
            <a:sysClr val="windowText" lastClr="000000"/>
          </a:solidFill>
        </a:ln>
        <a:effectLst/>
      </c:spPr>
    </c:plotArea>
    <c:legend>
      <c:legendPos val="r"/>
      <c:layout>
        <c:manualLayout>
          <c:xMode val="edge"/>
          <c:yMode val="edge"/>
          <c:x val="0.13087287144627532"/>
          <c:y val="6.3818464482980813E-2"/>
          <c:w val="0.27511918425695586"/>
          <c:h val="0.2008059289543287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400" b="0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3714364109693583"/>
          <c:y val="7.3875101287713227E-2"/>
          <c:w val="0.4692037367313987"/>
          <c:h val="0.71862606505565119"/>
        </c:manualLayout>
      </c:layout>
      <c:scatterChart>
        <c:scatterStyle val="lineMarker"/>
        <c:varyColors val="0"/>
        <c:ser>
          <c:idx val="0"/>
          <c:order val="0"/>
          <c:tx>
            <c:strRef>
              <c:f>{"Distribution"}</c:f>
              <c:strCache>
                <c:ptCount val="1"/>
                <c:pt idx="0">
                  <c:v>Distribution</c:v>
                </c:pt>
              </c:strCache>
            </c:strRef>
          </c:tx>
          <c:spPr>
            <a:ln w="25400" cap="rnd">
              <a:solidFill>
                <a:srgbClr val="FF66CC"/>
              </a:solidFill>
              <a:round/>
            </a:ln>
            <a:effectLst/>
          </c:spPr>
          <c:marker>
            <c:symbol val="none"/>
          </c:marker>
          <c:xVal>
            <c:numRef>
              <c:f>'Figure S7'!$A$19:$A$74</c:f>
              <c:numCache>
                <c:formatCode>General</c:formatCode>
                <c:ptCount val="56"/>
                <c:pt idx="0">
                  <c:v>0</c:v>
                </c:pt>
                <c:pt idx="1">
                  <c:v>20</c:v>
                </c:pt>
                <c:pt idx="2">
                  <c:v>40</c:v>
                </c:pt>
                <c:pt idx="3">
                  <c:v>60</c:v>
                </c:pt>
                <c:pt idx="4">
                  <c:v>80</c:v>
                </c:pt>
                <c:pt idx="5">
                  <c:v>100</c:v>
                </c:pt>
                <c:pt idx="6">
                  <c:v>120</c:v>
                </c:pt>
                <c:pt idx="7">
                  <c:v>140</c:v>
                </c:pt>
                <c:pt idx="8">
                  <c:v>160</c:v>
                </c:pt>
                <c:pt idx="9">
                  <c:v>180</c:v>
                </c:pt>
                <c:pt idx="10">
                  <c:v>200</c:v>
                </c:pt>
                <c:pt idx="11">
                  <c:v>220</c:v>
                </c:pt>
                <c:pt idx="12">
                  <c:v>240</c:v>
                </c:pt>
                <c:pt idx="13">
                  <c:v>260</c:v>
                </c:pt>
                <c:pt idx="14">
                  <c:v>280</c:v>
                </c:pt>
                <c:pt idx="15">
                  <c:v>300</c:v>
                </c:pt>
                <c:pt idx="16">
                  <c:v>320</c:v>
                </c:pt>
                <c:pt idx="17">
                  <c:v>340</c:v>
                </c:pt>
                <c:pt idx="18">
                  <c:v>360</c:v>
                </c:pt>
                <c:pt idx="19">
                  <c:v>380</c:v>
                </c:pt>
                <c:pt idx="20">
                  <c:v>400</c:v>
                </c:pt>
                <c:pt idx="21">
                  <c:v>420</c:v>
                </c:pt>
                <c:pt idx="22">
                  <c:v>440</c:v>
                </c:pt>
                <c:pt idx="23">
                  <c:v>460</c:v>
                </c:pt>
                <c:pt idx="24">
                  <c:v>480</c:v>
                </c:pt>
                <c:pt idx="25">
                  <c:v>500</c:v>
                </c:pt>
                <c:pt idx="26">
                  <c:v>520</c:v>
                </c:pt>
                <c:pt idx="27">
                  <c:v>540</c:v>
                </c:pt>
                <c:pt idx="28">
                  <c:v>560</c:v>
                </c:pt>
                <c:pt idx="29">
                  <c:v>580</c:v>
                </c:pt>
                <c:pt idx="30">
                  <c:v>600</c:v>
                </c:pt>
                <c:pt idx="31">
                  <c:v>620</c:v>
                </c:pt>
                <c:pt idx="32">
                  <c:v>640</c:v>
                </c:pt>
                <c:pt idx="33">
                  <c:v>660</c:v>
                </c:pt>
                <c:pt idx="34">
                  <c:v>680</c:v>
                </c:pt>
                <c:pt idx="35">
                  <c:v>700</c:v>
                </c:pt>
                <c:pt idx="36">
                  <c:v>720</c:v>
                </c:pt>
                <c:pt idx="37">
                  <c:v>740</c:v>
                </c:pt>
                <c:pt idx="38">
                  <c:v>760</c:v>
                </c:pt>
                <c:pt idx="39">
                  <c:v>780</c:v>
                </c:pt>
                <c:pt idx="40">
                  <c:v>800</c:v>
                </c:pt>
                <c:pt idx="41">
                  <c:v>820</c:v>
                </c:pt>
                <c:pt idx="42">
                  <c:v>840</c:v>
                </c:pt>
                <c:pt idx="43">
                  <c:v>860</c:v>
                </c:pt>
                <c:pt idx="44">
                  <c:v>880</c:v>
                </c:pt>
                <c:pt idx="45">
                  <c:v>900</c:v>
                </c:pt>
                <c:pt idx="46">
                  <c:v>920</c:v>
                </c:pt>
                <c:pt idx="47">
                  <c:v>940</c:v>
                </c:pt>
                <c:pt idx="48">
                  <c:v>960</c:v>
                </c:pt>
                <c:pt idx="49">
                  <c:v>980</c:v>
                </c:pt>
                <c:pt idx="50">
                  <c:v>1000</c:v>
                </c:pt>
                <c:pt idx="51">
                  <c:v>1020</c:v>
                </c:pt>
                <c:pt idx="52">
                  <c:v>1040</c:v>
                </c:pt>
                <c:pt idx="53">
                  <c:v>1060</c:v>
                </c:pt>
                <c:pt idx="54">
                  <c:v>1080</c:v>
                </c:pt>
                <c:pt idx="55">
                  <c:v>1100</c:v>
                </c:pt>
              </c:numCache>
            </c:numRef>
          </c:xVal>
          <c:yVal>
            <c:numRef>
              <c:f>'Figure S7'!$B$19:$B$75</c:f>
              <c:numCache>
                <c:formatCode>General</c:formatCode>
                <c:ptCount val="57"/>
                <c:pt idx="0">
                  <c:v>0</c:v>
                </c:pt>
                <c:pt idx="1">
                  <c:v>0</c:v>
                </c:pt>
                <c:pt idx="2">
                  <c:v>11</c:v>
                </c:pt>
                <c:pt idx="3">
                  <c:v>22</c:v>
                </c:pt>
                <c:pt idx="4">
                  <c:v>22</c:v>
                </c:pt>
                <c:pt idx="5">
                  <c:v>28</c:v>
                </c:pt>
                <c:pt idx="6">
                  <c:v>25</c:v>
                </c:pt>
                <c:pt idx="7">
                  <c:v>24</c:v>
                </c:pt>
                <c:pt idx="8">
                  <c:v>26</c:v>
                </c:pt>
                <c:pt idx="9">
                  <c:v>24</c:v>
                </c:pt>
                <c:pt idx="10">
                  <c:v>20</c:v>
                </c:pt>
                <c:pt idx="11">
                  <c:v>23</c:v>
                </c:pt>
                <c:pt idx="12">
                  <c:v>28</c:v>
                </c:pt>
                <c:pt idx="13">
                  <c:v>30</c:v>
                </c:pt>
                <c:pt idx="14">
                  <c:v>20</c:v>
                </c:pt>
                <c:pt idx="15">
                  <c:v>27</c:v>
                </c:pt>
                <c:pt idx="16">
                  <c:v>24</c:v>
                </c:pt>
                <c:pt idx="17">
                  <c:v>13</c:v>
                </c:pt>
                <c:pt idx="18">
                  <c:v>17</c:v>
                </c:pt>
                <c:pt idx="19">
                  <c:v>20</c:v>
                </c:pt>
                <c:pt idx="20">
                  <c:v>7</c:v>
                </c:pt>
                <c:pt idx="21">
                  <c:v>17</c:v>
                </c:pt>
                <c:pt idx="22">
                  <c:v>14</c:v>
                </c:pt>
                <c:pt idx="23">
                  <c:v>17</c:v>
                </c:pt>
                <c:pt idx="24">
                  <c:v>5</c:v>
                </c:pt>
                <c:pt idx="25">
                  <c:v>12</c:v>
                </c:pt>
                <c:pt idx="26">
                  <c:v>9</c:v>
                </c:pt>
                <c:pt idx="27">
                  <c:v>8</c:v>
                </c:pt>
                <c:pt idx="28">
                  <c:v>8</c:v>
                </c:pt>
                <c:pt idx="29">
                  <c:v>6</c:v>
                </c:pt>
                <c:pt idx="30">
                  <c:v>4</c:v>
                </c:pt>
                <c:pt idx="31">
                  <c:v>6</c:v>
                </c:pt>
                <c:pt idx="32">
                  <c:v>4</c:v>
                </c:pt>
                <c:pt idx="33">
                  <c:v>2</c:v>
                </c:pt>
                <c:pt idx="34">
                  <c:v>0</c:v>
                </c:pt>
                <c:pt idx="35">
                  <c:v>3</c:v>
                </c:pt>
                <c:pt idx="36">
                  <c:v>3</c:v>
                </c:pt>
                <c:pt idx="37">
                  <c:v>1</c:v>
                </c:pt>
                <c:pt idx="38">
                  <c:v>1</c:v>
                </c:pt>
                <c:pt idx="39">
                  <c:v>2</c:v>
                </c:pt>
                <c:pt idx="40">
                  <c:v>2</c:v>
                </c:pt>
                <c:pt idx="41">
                  <c:v>1</c:v>
                </c:pt>
                <c:pt idx="42">
                  <c:v>0</c:v>
                </c:pt>
                <c:pt idx="43">
                  <c:v>1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CB9-4AED-9A23-A1284D43AF70}"/>
            </c:ext>
          </c:extLst>
        </c:ser>
        <c:ser>
          <c:idx val="1"/>
          <c:order val="1"/>
          <c:tx>
            <c:strRef>
              <c:f>'Figure S7'!$A$77</c:f>
              <c:strCache>
                <c:ptCount val="1"/>
                <c:pt idx="0">
                  <c:v>Mean</c:v>
                </c:pt>
              </c:strCache>
              <c:extLst xmlns:c15="http://schemas.microsoft.com/office/drawing/2012/chart"/>
            </c:strRef>
          </c:tx>
          <c:spPr>
            <a:ln w="2540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Figure S7'!$A$78:$A$80</c:f>
              <c:numCache>
                <c:formatCode>General</c:formatCode>
                <c:ptCount val="3"/>
                <c:pt idx="0">
                  <c:v>279.47809276437846</c:v>
                </c:pt>
                <c:pt idx="1">
                  <c:v>279.47809276437846</c:v>
                </c:pt>
                <c:pt idx="2">
                  <c:v>279.47809276437846</c:v>
                </c:pt>
              </c:numCache>
              <c:extLst xmlns:c15="http://schemas.microsoft.com/office/drawing/2012/chart"/>
            </c:numRef>
          </c:xVal>
          <c:yVal>
            <c:numRef>
              <c:f>'Figure S7'!$B$78:$B$80</c:f>
              <c:numCache>
                <c:formatCode>General</c:formatCode>
                <c:ptCount val="3"/>
                <c:pt idx="0">
                  <c:v>0</c:v>
                </c:pt>
                <c:pt idx="1">
                  <c:v>30</c:v>
                </c:pt>
                <c:pt idx="2">
                  <c:v>0</c:v>
                </c:pt>
              </c:numCache>
              <c:extLst xmlns:c15="http://schemas.microsoft.com/office/drawing/2012/chart"/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2-DCB9-4AED-9A23-A1284D43AF70}"/>
            </c:ext>
          </c:extLst>
        </c:ser>
        <c:ser>
          <c:idx val="2"/>
          <c:order val="2"/>
          <c:tx>
            <c:strRef>
              <c:f>'Figure S7'!$A$82</c:f>
              <c:strCache>
                <c:ptCount val="1"/>
                <c:pt idx="0">
                  <c:v>Median</c:v>
                </c:pt>
              </c:strCache>
              <c:extLst xmlns:c15="http://schemas.microsoft.com/office/drawing/2012/chart"/>
            </c:strRef>
          </c:tx>
          <c:spPr>
            <a:ln w="25400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xVal>
            <c:numRef>
              <c:f>'Figure S7'!$A$83:$A$85</c:f>
              <c:numCache>
                <c:formatCode>General</c:formatCode>
                <c:ptCount val="3"/>
                <c:pt idx="0">
                  <c:v>249.084</c:v>
                </c:pt>
                <c:pt idx="1">
                  <c:v>249.084</c:v>
                </c:pt>
                <c:pt idx="2">
                  <c:v>249.084</c:v>
                </c:pt>
              </c:numCache>
              <c:extLst xmlns:c15="http://schemas.microsoft.com/office/drawing/2012/chart"/>
            </c:numRef>
          </c:xVal>
          <c:yVal>
            <c:numRef>
              <c:f>'Figure S7'!$B$83:$B$85</c:f>
              <c:numCache>
                <c:formatCode>General</c:formatCode>
                <c:ptCount val="3"/>
                <c:pt idx="0">
                  <c:v>0</c:v>
                </c:pt>
                <c:pt idx="1">
                  <c:v>30</c:v>
                </c:pt>
                <c:pt idx="2">
                  <c:v>0</c:v>
                </c:pt>
              </c:numCache>
              <c:extLst xmlns:c15="http://schemas.microsoft.com/office/drawing/2012/chart"/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3-DCB9-4AED-9A23-A1284D43AF70}"/>
            </c:ext>
          </c:extLst>
        </c:ser>
        <c:ser>
          <c:idx val="3"/>
          <c:order val="3"/>
          <c:tx>
            <c:strRef>
              <c:f>'Figure S7'!$A$87</c:f>
              <c:strCache>
                <c:ptCount val="1"/>
                <c:pt idx="0">
                  <c:v>Mode</c:v>
                </c:pt>
              </c:strCache>
              <c:extLst xmlns:c15="http://schemas.microsoft.com/office/drawing/2012/chart"/>
            </c:strRef>
          </c:tx>
          <c:spPr>
            <a:ln w="25400" cap="rnd">
              <a:solidFill>
                <a:srgbClr val="92D050"/>
              </a:solidFill>
              <a:round/>
            </a:ln>
            <a:effectLst/>
          </c:spPr>
          <c:marker>
            <c:symbol val="none"/>
          </c:marker>
          <c:xVal>
            <c:numRef>
              <c:f>'Figure S7'!$A$88:$A$90</c:f>
              <c:numCache>
                <c:formatCode>General</c:formatCode>
                <c:ptCount val="3"/>
                <c:pt idx="0">
                  <c:v>250</c:v>
                </c:pt>
                <c:pt idx="1">
                  <c:v>250</c:v>
                </c:pt>
                <c:pt idx="2">
                  <c:v>250</c:v>
                </c:pt>
              </c:numCache>
              <c:extLst xmlns:c15="http://schemas.microsoft.com/office/drawing/2012/chart"/>
            </c:numRef>
          </c:xVal>
          <c:yVal>
            <c:numRef>
              <c:f>'Figure S7'!$B$88:$B$90</c:f>
              <c:numCache>
                <c:formatCode>General</c:formatCode>
                <c:ptCount val="3"/>
                <c:pt idx="0">
                  <c:v>0</c:v>
                </c:pt>
                <c:pt idx="1">
                  <c:v>30</c:v>
                </c:pt>
                <c:pt idx="2">
                  <c:v>0</c:v>
                </c:pt>
              </c:numCache>
              <c:extLst xmlns:c15="http://schemas.microsoft.com/office/drawing/2012/chart"/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4-DCB9-4AED-9A23-A1284D43AF70}"/>
            </c:ext>
          </c:extLst>
        </c:ser>
        <c:ser>
          <c:idx val="4"/>
          <c:order val="4"/>
          <c:tx>
            <c:strRef>
              <c:f>'Figure S7'!$A$92</c:f>
              <c:strCache>
                <c:ptCount val="1"/>
                <c:pt idx="0">
                  <c:v>Quoted Average</c:v>
                </c:pt>
              </c:strCache>
              <c:extLst xmlns:c15="http://schemas.microsoft.com/office/drawing/2012/chart"/>
            </c:strRef>
          </c:tx>
          <c:spPr>
            <a:ln w="25400" cap="rnd">
              <a:solidFill>
                <a:srgbClr val="7030A0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Figure S7'!$A$93:$A$96</c:f>
              <c:numCache>
                <c:formatCode>General</c:formatCode>
                <c:ptCount val="4"/>
                <c:pt idx="0">
                  <c:v>80</c:v>
                </c:pt>
                <c:pt idx="1">
                  <c:v>80</c:v>
                </c:pt>
                <c:pt idx="2">
                  <c:v>150</c:v>
                </c:pt>
                <c:pt idx="3">
                  <c:v>150</c:v>
                </c:pt>
              </c:numCache>
              <c:extLst xmlns:c15="http://schemas.microsoft.com/office/drawing/2012/chart"/>
            </c:numRef>
          </c:xVal>
          <c:yVal>
            <c:numRef>
              <c:f>'Figure S7'!$B$93:$B$96</c:f>
              <c:numCache>
                <c:formatCode>General</c:formatCode>
                <c:ptCount val="4"/>
                <c:pt idx="0">
                  <c:v>0</c:v>
                </c:pt>
                <c:pt idx="1">
                  <c:v>30</c:v>
                </c:pt>
                <c:pt idx="2">
                  <c:v>30</c:v>
                </c:pt>
                <c:pt idx="3">
                  <c:v>0</c:v>
                </c:pt>
              </c:numCache>
              <c:extLst xmlns:c15="http://schemas.microsoft.com/office/drawing/2012/chart"/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5-DCB9-4AED-9A23-A1284D43AF70}"/>
            </c:ext>
          </c:extLst>
        </c:ser>
        <c:ser>
          <c:idx val="5"/>
          <c:order val="5"/>
          <c:tx>
            <c:strRef>
              <c:f>'Figure S7'!$A$98</c:f>
              <c:strCache>
                <c:ptCount val="1"/>
                <c:pt idx="0">
                  <c:v>Quoted Target</c:v>
                </c:pt>
              </c:strCache>
            </c:strRef>
          </c:tx>
          <c:spPr>
            <a:ln w="25400" cap="rnd">
              <a:solidFill>
                <a:srgbClr val="00B0F0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Figure S7'!$A$99:$A$101</c:f>
              <c:numCache>
                <c:formatCode>General</c:formatCode>
                <c:ptCount val="3"/>
                <c:pt idx="0">
                  <c:v>250</c:v>
                </c:pt>
                <c:pt idx="1">
                  <c:v>250</c:v>
                </c:pt>
                <c:pt idx="2">
                  <c:v>250</c:v>
                </c:pt>
              </c:numCache>
            </c:numRef>
          </c:xVal>
          <c:yVal>
            <c:numRef>
              <c:f>'Figure S7'!$B$99:$B$101</c:f>
              <c:numCache>
                <c:formatCode>General</c:formatCode>
                <c:ptCount val="3"/>
                <c:pt idx="0">
                  <c:v>0</c:v>
                </c:pt>
                <c:pt idx="1">
                  <c:v>30</c:v>
                </c:pt>
                <c:pt idx="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DCB9-4AED-9A23-A1284D43AF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42981640"/>
        <c:axId val="342982032"/>
        <c:extLst/>
      </c:scatterChart>
      <c:valAx>
        <c:axId val="342981640"/>
        <c:scaling>
          <c:orientation val="minMax"/>
          <c:max val="1000"/>
          <c:min val="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3200" b="0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Fibre Length (</a:t>
                </a:r>
                <a:r>
                  <a:rPr lang="el-GR">
                    <a:solidFill>
                      <a:schemeClr val="tx1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μ</a:t>
                </a:r>
                <a:r>
                  <a:rPr lang="en-US">
                    <a:solidFill>
                      <a:schemeClr val="tx1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m)</a:t>
                </a:r>
              </a:p>
            </c:rich>
          </c:tx>
          <c:layout>
            <c:manualLayout>
              <c:xMode val="edge"/>
              <c:yMode val="edge"/>
              <c:x val="0.21134546991580194"/>
              <c:y val="0.8840471588577201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3200" b="0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0" sourceLinked="0"/>
        <c:majorTickMark val="out"/>
        <c:minorTickMark val="out"/>
        <c:tickLblPos val="low"/>
        <c:spPr>
          <a:noFill/>
          <a:ln w="31750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8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342982032"/>
        <c:crosses val="autoZero"/>
        <c:crossBetween val="midCat"/>
        <c:majorUnit val="500"/>
      </c:valAx>
      <c:valAx>
        <c:axId val="342982032"/>
        <c:scaling>
          <c:orientation val="minMax"/>
          <c:max val="32"/>
        </c:scaling>
        <c:delete val="1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3200" b="0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 sz="3200" baseline="0">
                    <a:effectLst/>
                    <a:latin typeface="Arial" panose="020B0604020202020204" pitchFamily="34" charset="0"/>
                    <a:cs typeface="Arial" panose="020B0604020202020204" pitchFamily="34" charset="0"/>
                  </a:rPr>
                  <a:t>Frequency</a:t>
                </a:r>
              </a:p>
            </c:rich>
          </c:tx>
          <c:layout>
            <c:manualLayout>
              <c:xMode val="edge"/>
              <c:yMode val="edge"/>
              <c:x val="3.2571111111111106E-2"/>
              <c:y val="0.2879644444444444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3200" b="0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0" sourceLinked="0"/>
        <c:majorTickMark val="out"/>
        <c:minorTickMark val="out"/>
        <c:tickLblPos val="nextTo"/>
        <c:crossAx val="342981640"/>
        <c:crosses val="autoZero"/>
        <c:crossBetween val="midCat"/>
        <c:majorUnit val="8"/>
      </c:valAx>
      <c:spPr>
        <a:noFill/>
        <a:ln w="31750">
          <a:solidFill>
            <a:sysClr val="windowText" lastClr="000000"/>
          </a:solidFill>
        </a:ln>
        <a:effectLst/>
      </c:spPr>
    </c:plotArea>
    <c:legend>
      <c:legendPos val="r"/>
      <c:layout>
        <c:manualLayout>
          <c:xMode val="edge"/>
          <c:yMode val="edge"/>
          <c:x val="0.60490908394093079"/>
          <c:y val="0.21400678408441168"/>
          <c:w val="0.38608665199953124"/>
          <c:h val="0.4677212983067851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400" b="0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4948814067119645"/>
          <c:y val="7.743902777777778E-2"/>
          <c:w val="0.46744023679221858"/>
          <c:h val="0.71506208333333332"/>
        </c:manualLayout>
      </c:layout>
      <c:scatterChart>
        <c:scatterStyle val="lineMarker"/>
        <c:varyColors val="0"/>
        <c:ser>
          <c:idx val="0"/>
          <c:order val="0"/>
          <c:tx>
            <c:strRef>
              <c:f>{"Distribution"}</c:f>
              <c:strCache>
                <c:ptCount val="1"/>
                <c:pt idx="0">
                  <c:v>Distribution</c:v>
                </c:pt>
              </c:strCache>
            </c:strRef>
          </c:tx>
          <c:spPr>
            <a:ln w="25400" cap="rnd">
              <a:solidFill>
                <a:srgbClr val="FF66CC"/>
              </a:solidFill>
              <a:round/>
            </a:ln>
            <a:effectLst/>
          </c:spPr>
          <c:marker>
            <c:symbol val="none"/>
          </c:marker>
          <c:xVal>
            <c:numRef>
              <c:f>'Figure S7'!$D$19:$D$59</c:f>
              <c:numCache>
                <c:formatCode>General</c:formatCode>
                <c:ptCount val="41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6</c:v>
                </c:pt>
                <c:pt idx="4">
                  <c:v>8</c:v>
                </c:pt>
                <c:pt idx="5">
                  <c:v>10</c:v>
                </c:pt>
                <c:pt idx="6">
                  <c:v>12</c:v>
                </c:pt>
                <c:pt idx="7">
                  <c:v>14</c:v>
                </c:pt>
                <c:pt idx="8">
                  <c:v>16</c:v>
                </c:pt>
                <c:pt idx="9">
                  <c:v>18</c:v>
                </c:pt>
                <c:pt idx="10">
                  <c:v>20</c:v>
                </c:pt>
                <c:pt idx="11">
                  <c:v>22</c:v>
                </c:pt>
                <c:pt idx="12">
                  <c:v>24</c:v>
                </c:pt>
                <c:pt idx="13">
                  <c:v>26</c:v>
                </c:pt>
                <c:pt idx="14">
                  <c:v>28</c:v>
                </c:pt>
                <c:pt idx="15">
                  <c:v>30</c:v>
                </c:pt>
                <c:pt idx="16">
                  <c:v>32</c:v>
                </c:pt>
                <c:pt idx="17">
                  <c:v>34</c:v>
                </c:pt>
                <c:pt idx="18">
                  <c:v>36</c:v>
                </c:pt>
                <c:pt idx="19">
                  <c:v>38</c:v>
                </c:pt>
                <c:pt idx="20">
                  <c:v>40</c:v>
                </c:pt>
                <c:pt idx="21">
                  <c:v>42</c:v>
                </c:pt>
                <c:pt idx="22">
                  <c:v>44</c:v>
                </c:pt>
                <c:pt idx="23">
                  <c:v>46</c:v>
                </c:pt>
                <c:pt idx="24">
                  <c:v>48</c:v>
                </c:pt>
                <c:pt idx="25">
                  <c:v>50</c:v>
                </c:pt>
                <c:pt idx="26">
                  <c:v>52</c:v>
                </c:pt>
                <c:pt idx="27">
                  <c:v>54</c:v>
                </c:pt>
                <c:pt idx="28">
                  <c:v>56</c:v>
                </c:pt>
                <c:pt idx="29">
                  <c:v>58</c:v>
                </c:pt>
                <c:pt idx="30">
                  <c:v>60</c:v>
                </c:pt>
                <c:pt idx="31">
                  <c:v>62</c:v>
                </c:pt>
                <c:pt idx="32">
                  <c:v>64</c:v>
                </c:pt>
                <c:pt idx="33">
                  <c:v>66</c:v>
                </c:pt>
                <c:pt idx="34">
                  <c:v>68</c:v>
                </c:pt>
                <c:pt idx="35">
                  <c:v>70</c:v>
                </c:pt>
                <c:pt idx="36">
                  <c:v>72</c:v>
                </c:pt>
                <c:pt idx="37">
                  <c:v>74</c:v>
                </c:pt>
                <c:pt idx="38">
                  <c:v>76</c:v>
                </c:pt>
                <c:pt idx="39">
                  <c:v>78</c:v>
                </c:pt>
                <c:pt idx="40">
                  <c:v>80</c:v>
                </c:pt>
              </c:numCache>
            </c:numRef>
          </c:xVal>
          <c:yVal>
            <c:numRef>
              <c:f>'Figure S7'!$E$19:$E$59</c:f>
              <c:numCache>
                <c:formatCode>General</c:formatCode>
                <c:ptCount val="41"/>
                <c:pt idx="0">
                  <c:v>0</c:v>
                </c:pt>
                <c:pt idx="1">
                  <c:v>0</c:v>
                </c:pt>
                <c:pt idx="2">
                  <c:v>2</c:v>
                </c:pt>
                <c:pt idx="3">
                  <c:v>8</c:v>
                </c:pt>
                <c:pt idx="4">
                  <c:v>24</c:v>
                </c:pt>
                <c:pt idx="5">
                  <c:v>34</c:v>
                </c:pt>
                <c:pt idx="6">
                  <c:v>30</c:v>
                </c:pt>
                <c:pt idx="7">
                  <c:v>50</c:v>
                </c:pt>
                <c:pt idx="8">
                  <c:v>66</c:v>
                </c:pt>
                <c:pt idx="9">
                  <c:v>54</c:v>
                </c:pt>
                <c:pt idx="10">
                  <c:v>56</c:v>
                </c:pt>
                <c:pt idx="11">
                  <c:v>51</c:v>
                </c:pt>
                <c:pt idx="12">
                  <c:v>35</c:v>
                </c:pt>
                <c:pt idx="13">
                  <c:v>42</c:v>
                </c:pt>
                <c:pt idx="14">
                  <c:v>20</c:v>
                </c:pt>
                <c:pt idx="15">
                  <c:v>17</c:v>
                </c:pt>
                <c:pt idx="16">
                  <c:v>11</c:v>
                </c:pt>
                <c:pt idx="17">
                  <c:v>6</c:v>
                </c:pt>
                <c:pt idx="18">
                  <c:v>4</c:v>
                </c:pt>
                <c:pt idx="19">
                  <c:v>5</c:v>
                </c:pt>
                <c:pt idx="20">
                  <c:v>2</c:v>
                </c:pt>
                <c:pt idx="21">
                  <c:v>2</c:v>
                </c:pt>
                <c:pt idx="22">
                  <c:v>5</c:v>
                </c:pt>
                <c:pt idx="23">
                  <c:v>2</c:v>
                </c:pt>
                <c:pt idx="24">
                  <c:v>2</c:v>
                </c:pt>
                <c:pt idx="25">
                  <c:v>4</c:v>
                </c:pt>
                <c:pt idx="26">
                  <c:v>1</c:v>
                </c:pt>
                <c:pt idx="27">
                  <c:v>2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2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0</c:v>
                </c:pt>
              </c:numCache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3-9565-4C1A-B9BB-BEA638F6C27E}"/>
            </c:ext>
          </c:extLst>
        </c:ser>
        <c:ser>
          <c:idx val="1"/>
          <c:order val="1"/>
          <c:tx>
            <c:strRef>
              <c:f>'Figure S7'!$D$62</c:f>
              <c:strCache>
                <c:ptCount val="1"/>
                <c:pt idx="0">
                  <c:v>Mean</c:v>
                </c:pt>
              </c:strCache>
              <c:extLst xmlns:c15="http://schemas.microsoft.com/office/drawing/2012/chart"/>
            </c:strRef>
          </c:tx>
          <c:spPr>
            <a:ln w="2540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Figure S7'!$D$63:$D$65</c:f>
              <c:numCache>
                <c:formatCode>General</c:formatCode>
                <c:ptCount val="3"/>
                <c:pt idx="0">
                  <c:v>19.903330241187383</c:v>
                </c:pt>
                <c:pt idx="1">
                  <c:v>19.903330241187383</c:v>
                </c:pt>
                <c:pt idx="2">
                  <c:v>19.903330241187383</c:v>
                </c:pt>
              </c:numCache>
              <c:extLst xmlns:c15="http://schemas.microsoft.com/office/drawing/2012/chart"/>
            </c:numRef>
          </c:xVal>
          <c:yVal>
            <c:numRef>
              <c:f>'Figure S7'!$E$63:$E$65</c:f>
              <c:numCache>
                <c:formatCode>General</c:formatCode>
                <c:ptCount val="3"/>
                <c:pt idx="0">
                  <c:v>0</c:v>
                </c:pt>
                <c:pt idx="1">
                  <c:v>66</c:v>
                </c:pt>
                <c:pt idx="2">
                  <c:v>0</c:v>
                </c:pt>
              </c:numCache>
              <c:extLst xmlns:c15="http://schemas.microsoft.com/office/drawing/2012/chart"/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0-9565-4C1A-B9BB-BEA638F6C27E}"/>
            </c:ext>
          </c:extLst>
        </c:ser>
        <c:ser>
          <c:idx val="2"/>
          <c:order val="2"/>
          <c:tx>
            <c:strRef>
              <c:f>'Figure S7'!$D$67</c:f>
              <c:strCache>
                <c:ptCount val="1"/>
                <c:pt idx="0">
                  <c:v>Median</c:v>
                </c:pt>
              </c:strCache>
              <c:extLst xmlns:c15="http://schemas.microsoft.com/office/drawing/2012/chart"/>
            </c:strRef>
          </c:tx>
          <c:spPr>
            <a:ln w="25400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xVal>
            <c:numRef>
              <c:f>'Figure S7'!$D$68:$D$70</c:f>
              <c:numCache>
                <c:formatCode>General</c:formatCode>
                <c:ptCount val="3"/>
                <c:pt idx="0">
                  <c:v>18.041</c:v>
                </c:pt>
                <c:pt idx="1">
                  <c:v>18.041</c:v>
                </c:pt>
                <c:pt idx="2">
                  <c:v>18.041</c:v>
                </c:pt>
              </c:numCache>
              <c:extLst xmlns:c15="http://schemas.microsoft.com/office/drawing/2012/chart"/>
            </c:numRef>
          </c:xVal>
          <c:yVal>
            <c:numRef>
              <c:f>'Figure S7'!$E$68:$E$70</c:f>
              <c:numCache>
                <c:formatCode>General</c:formatCode>
                <c:ptCount val="3"/>
                <c:pt idx="0">
                  <c:v>0</c:v>
                </c:pt>
                <c:pt idx="1">
                  <c:v>66</c:v>
                </c:pt>
                <c:pt idx="2">
                  <c:v>0</c:v>
                </c:pt>
              </c:numCache>
              <c:extLst xmlns:c15="http://schemas.microsoft.com/office/drawing/2012/chart"/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2-9565-4C1A-B9BB-BEA638F6C27E}"/>
            </c:ext>
          </c:extLst>
        </c:ser>
        <c:ser>
          <c:idx val="3"/>
          <c:order val="3"/>
          <c:tx>
            <c:strRef>
              <c:f>'Figure S7'!$D$72</c:f>
              <c:strCache>
                <c:ptCount val="1"/>
                <c:pt idx="0">
                  <c:v>Mode</c:v>
                </c:pt>
              </c:strCache>
              <c:extLst xmlns:c15="http://schemas.microsoft.com/office/drawing/2012/chart"/>
            </c:strRef>
          </c:tx>
          <c:spPr>
            <a:ln w="25400" cap="rnd">
              <a:solidFill>
                <a:srgbClr val="92D050"/>
              </a:solidFill>
              <a:round/>
            </a:ln>
            <a:effectLst/>
          </c:spPr>
          <c:marker>
            <c:symbol val="none"/>
          </c:marker>
          <c:xVal>
            <c:numRef>
              <c:f>'Figure S7'!$D$73:$D$75</c:f>
              <c:numCache>
                <c:formatCode>General</c:formatCode>
                <c:ptCount val="3"/>
                <c:pt idx="0">
                  <c:v>16</c:v>
                </c:pt>
                <c:pt idx="1">
                  <c:v>16</c:v>
                </c:pt>
                <c:pt idx="2">
                  <c:v>16</c:v>
                </c:pt>
              </c:numCache>
              <c:extLst xmlns:c15="http://schemas.microsoft.com/office/drawing/2012/chart"/>
            </c:numRef>
          </c:xVal>
          <c:yVal>
            <c:numRef>
              <c:f>'Figure S7'!$E$73:$E$75</c:f>
              <c:numCache>
                <c:formatCode>General</c:formatCode>
                <c:ptCount val="3"/>
                <c:pt idx="0">
                  <c:v>0</c:v>
                </c:pt>
                <c:pt idx="1">
                  <c:v>66</c:v>
                </c:pt>
                <c:pt idx="2">
                  <c:v>0</c:v>
                </c:pt>
              </c:numCache>
              <c:extLst xmlns:c15="http://schemas.microsoft.com/office/drawing/2012/chart"/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4-9565-4C1A-B9BB-BEA638F6C27E}"/>
            </c:ext>
          </c:extLst>
        </c:ser>
        <c:ser>
          <c:idx val="4"/>
          <c:order val="4"/>
          <c:tx>
            <c:strRef>
              <c:f>'Figure S7'!$D$77</c:f>
              <c:strCache>
                <c:ptCount val="1"/>
                <c:pt idx="0">
                  <c:v>Quoted Average</c:v>
                </c:pt>
              </c:strCache>
              <c:extLst xmlns:c15="http://schemas.microsoft.com/office/drawing/2012/chart"/>
            </c:strRef>
          </c:tx>
          <c:spPr>
            <a:ln w="25400" cap="rnd">
              <a:solidFill>
                <a:srgbClr val="7030A0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Figure S7'!$D$78:$D$81</c:f>
              <c:numCache>
                <c:formatCode>General</c:formatCode>
                <c:ptCount val="4"/>
                <c:pt idx="0">
                  <c:v>10</c:v>
                </c:pt>
                <c:pt idx="1">
                  <c:v>10</c:v>
                </c:pt>
                <c:pt idx="2">
                  <c:v>20</c:v>
                </c:pt>
                <c:pt idx="3">
                  <c:v>20</c:v>
                </c:pt>
              </c:numCache>
              <c:extLst xmlns:c15="http://schemas.microsoft.com/office/drawing/2012/chart"/>
            </c:numRef>
          </c:xVal>
          <c:yVal>
            <c:numRef>
              <c:f>'Figure S7'!$E$78:$E$81</c:f>
              <c:numCache>
                <c:formatCode>General</c:formatCode>
                <c:ptCount val="4"/>
                <c:pt idx="0">
                  <c:v>0</c:v>
                </c:pt>
                <c:pt idx="1">
                  <c:v>66</c:v>
                </c:pt>
                <c:pt idx="2">
                  <c:v>66</c:v>
                </c:pt>
                <c:pt idx="3">
                  <c:v>0</c:v>
                </c:pt>
              </c:numCache>
              <c:extLst xmlns:c15="http://schemas.microsoft.com/office/drawing/2012/chart"/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5-9565-4C1A-B9BB-BEA638F6C2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42981640"/>
        <c:axId val="342982032"/>
        <c:extLst/>
      </c:scatterChart>
      <c:valAx>
        <c:axId val="342981640"/>
        <c:scaling>
          <c:orientation val="minMax"/>
          <c:max val="80"/>
          <c:min val="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3200" b="0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Fibre Width (</a:t>
                </a:r>
                <a:r>
                  <a:rPr lang="el-GR">
                    <a:solidFill>
                      <a:schemeClr val="tx1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μ</a:t>
                </a:r>
                <a:r>
                  <a:rPr lang="en-US">
                    <a:solidFill>
                      <a:schemeClr val="tx1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m)</a:t>
                </a:r>
              </a:p>
            </c:rich>
          </c:tx>
          <c:layout>
            <c:manualLayout>
              <c:xMode val="edge"/>
              <c:yMode val="edge"/>
              <c:x val="0.22721696936842267"/>
              <c:y val="0.882265196664784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3200" b="0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0" sourceLinked="0"/>
        <c:majorTickMark val="out"/>
        <c:minorTickMark val="out"/>
        <c:tickLblPos val="low"/>
        <c:spPr>
          <a:noFill/>
          <a:ln w="31750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8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342982032"/>
        <c:crosses val="autoZero"/>
        <c:crossBetween val="midCat"/>
        <c:majorUnit val="20"/>
      </c:valAx>
      <c:valAx>
        <c:axId val="342982032"/>
        <c:scaling>
          <c:orientation val="minMax"/>
        </c:scaling>
        <c:delete val="1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3200" b="0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 sz="3200" baseline="0">
                    <a:effectLst/>
                    <a:latin typeface="Arial" panose="020B0604020202020204" pitchFamily="34" charset="0"/>
                    <a:cs typeface="Arial" panose="020B0604020202020204" pitchFamily="34" charset="0"/>
                  </a:rPr>
                  <a:t>Frequency</a:t>
                </a:r>
              </a:p>
            </c:rich>
          </c:tx>
          <c:layout>
            <c:manualLayout>
              <c:xMode val="edge"/>
              <c:yMode val="edge"/>
              <c:x val="3.2571111111111106E-2"/>
              <c:y val="0.2879644444444444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3200" b="0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0" sourceLinked="0"/>
        <c:majorTickMark val="out"/>
        <c:minorTickMark val="out"/>
        <c:tickLblPos val="nextTo"/>
        <c:crossAx val="342981640"/>
        <c:crosses val="autoZero"/>
        <c:crossBetween val="midCat"/>
      </c:valAx>
      <c:spPr>
        <a:noFill/>
        <a:ln w="31750">
          <a:solidFill>
            <a:sysClr val="windowText" lastClr="000000"/>
          </a:solidFill>
        </a:ln>
        <a:effectLst/>
      </c:spPr>
    </c:plotArea>
    <c:legend>
      <c:legendPos val="r"/>
      <c:layout>
        <c:manualLayout>
          <c:xMode val="edge"/>
          <c:yMode val="edge"/>
          <c:x val="0.61196308369765118"/>
          <c:y val="0.24964602794313151"/>
          <c:w val="0.38608665199953124"/>
          <c:h val="0.3714953398882415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400" b="0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4370454529887841"/>
          <c:y val="7.743902777777778E-2"/>
          <c:w val="0.54751387447768463"/>
          <c:h val="0.71506208333333332"/>
        </c:manualLayout>
      </c:layout>
      <c:scatterChart>
        <c:scatterStyle val="lineMarker"/>
        <c:varyColors val="0"/>
        <c:ser>
          <c:idx val="0"/>
          <c:order val="0"/>
          <c:tx>
            <c:strRef>
              <c:f>{"Distribution"}</c:f>
              <c:strCache>
                <c:ptCount val="1"/>
                <c:pt idx="0">
                  <c:v>Distribution</c:v>
                </c:pt>
              </c:strCache>
            </c:strRef>
          </c:tx>
          <c:spPr>
            <a:ln w="25400" cap="rnd">
              <a:solidFill>
                <a:srgbClr val="FF66CC"/>
              </a:solidFill>
              <a:round/>
            </a:ln>
            <a:effectLst/>
          </c:spPr>
          <c:marker>
            <c:symbol val="none"/>
          </c:marker>
          <c:xVal>
            <c:numRef>
              <c:f>'Figure S7'!$G$19:$G$59</c:f>
              <c:numCache>
                <c:formatCode>General</c:formatCode>
                <c:ptCount val="41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6</c:v>
                </c:pt>
                <c:pt idx="4">
                  <c:v>8</c:v>
                </c:pt>
                <c:pt idx="5">
                  <c:v>10</c:v>
                </c:pt>
                <c:pt idx="6">
                  <c:v>12</c:v>
                </c:pt>
                <c:pt idx="7">
                  <c:v>14</c:v>
                </c:pt>
                <c:pt idx="8">
                  <c:v>16</c:v>
                </c:pt>
                <c:pt idx="9">
                  <c:v>18</c:v>
                </c:pt>
                <c:pt idx="10">
                  <c:v>20</c:v>
                </c:pt>
                <c:pt idx="11">
                  <c:v>22</c:v>
                </c:pt>
                <c:pt idx="12">
                  <c:v>24</c:v>
                </c:pt>
                <c:pt idx="13">
                  <c:v>26</c:v>
                </c:pt>
                <c:pt idx="14">
                  <c:v>28</c:v>
                </c:pt>
                <c:pt idx="15">
                  <c:v>30</c:v>
                </c:pt>
                <c:pt idx="16">
                  <c:v>32</c:v>
                </c:pt>
                <c:pt idx="17">
                  <c:v>34</c:v>
                </c:pt>
                <c:pt idx="18">
                  <c:v>36</c:v>
                </c:pt>
                <c:pt idx="19">
                  <c:v>38</c:v>
                </c:pt>
                <c:pt idx="20">
                  <c:v>40</c:v>
                </c:pt>
                <c:pt idx="21">
                  <c:v>42</c:v>
                </c:pt>
                <c:pt idx="22">
                  <c:v>44</c:v>
                </c:pt>
                <c:pt idx="23">
                  <c:v>46</c:v>
                </c:pt>
                <c:pt idx="24">
                  <c:v>48</c:v>
                </c:pt>
                <c:pt idx="25">
                  <c:v>50</c:v>
                </c:pt>
                <c:pt idx="26">
                  <c:v>52</c:v>
                </c:pt>
                <c:pt idx="27">
                  <c:v>54</c:v>
                </c:pt>
                <c:pt idx="28">
                  <c:v>56</c:v>
                </c:pt>
                <c:pt idx="29">
                  <c:v>58</c:v>
                </c:pt>
                <c:pt idx="30">
                  <c:v>60</c:v>
                </c:pt>
                <c:pt idx="31">
                  <c:v>62</c:v>
                </c:pt>
                <c:pt idx="32">
                  <c:v>64</c:v>
                </c:pt>
                <c:pt idx="33">
                  <c:v>66</c:v>
                </c:pt>
                <c:pt idx="34">
                  <c:v>68</c:v>
                </c:pt>
                <c:pt idx="35">
                  <c:v>70</c:v>
                </c:pt>
                <c:pt idx="36">
                  <c:v>72</c:v>
                </c:pt>
                <c:pt idx="37">
                  <c:v>74</c:v>
                </c:pt>
                <c:pt idx="38">
                  <c:v>76</c:v>
                </c:pt>
                <c:pt idx="39">
                  <c:v>78</c:v>
                </c:pt>
                <c:pt idx="40">
                  <c:v>80</c:v>
                </c:pt>
              </c:numCache>
            </c:numRef>
          </c:xVal>
          <c:yVal>
            <c:numRef>
              <c:f>'Figure S7'!$H$19:$H$59</c:f>
              <c:numCache>
                <c:formatCode>General</c:formatCode>
                <c:ptCount val="41"/>
                <c:pt idx="0">
                  <c:v>0</c:v>
                </c:pt>
                <c:pt idx="1">
                  <c:v>2</c:v>
                </c:pt>
                <c:pt idx="2">
                  <c:v>34</c:v>
                </c:pt>
                <c:pt idx="3">
                  <c:v>54</c:v>
                </c:pt>
                <c:pt idx="4">
                  <c:v>57</c:v>
                </c:pt>
                <c:pt idx="5">
                  <c:v>48</c:v>
                </c:pt>
                <c:pt idx="6">
                  <c:v>47</c:v>
                </c:pt>
                <c:pt idx="7">
                  <c:v>51</c:v>
                </c:pt>
                <c:pt idx="8">
                  <c:v>37</c:v>
                </c:pt>
                <c:pt idx="9">
                  <c:v>24</c:v>
                </c:pt>
                <c:pt idx="10">
                  <c:v>27</c:v>
                </c:pt>
                <c:pt idx="11">
                  <c:v>28</c:v>
                </c:pt>
                <c:pt idx="12">
                  <c:v>15</c:v>
                </c:pt>
                <c:pt idx="13">
                  <c:v>22</c:v>
                </c:pt>
                <c:pt idx="14">
                  <c:v>16</c:v>
                </c:pt>
                <c:pt idx="15">
                  <c:v>17</c:v>
                </c:pt>
                <c:pt idx="16">
                  <c:v>11</c:v>
                </c:pt>
                <c:pt idx="17">
                  <c:v>3</c:v>
                </c:pt>
                <c:pt idx="18">
                  <c:v>5</c:v>
                </c:pt>
                <c:pt idx="19">
                  <c:v>6</c:v>
                </c:pt>
                <c:pt idx="20">
                  <c:v>2</c:v>
                </c:pt>
                <c:pt idx="21">
                  <c:v>7</c:v>
                </c:pt>
                <c:pt idx="22">
                  <c:v>2</c:v>
                </c:pt>
                <c:pt idx="23">
                  <c:v>4</c:v>
                </c:pt>
                <c:pt idx="24">
                  <c:v>2</c:v>
                </c:pt>
                <c:pt idx="25">
                  <c:v>2</c:v>
                </c:pt>
                <c:pt idx="26">
                  <c:v>4</c:v>
                </c:pt>
                <c:pt idx="27">
                  <c:v>5</c:v>
                </c:pt>
                <c:pt idx="28">
                  <c:v>2</c:v>
                </c:pt>
                <c:pt idx="29">
                  <c:v>1</c:v>
                </c:pt>
                <c:pt idx="30">
                  <c:v>1</c:v>
                </c:pt>
                <c:pt idx="31">
                  <c:v>0</c:v>
                </c:pt>
                <c:pt idx="32">
                  <c:v>0</c:v>
                </c:pt>
                <c:pt idx="33">
                  <c:v>1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00E-4884-B566-E282AFB16BFA}"/>
            </c:ext>
          </c:extLst>
        </c:ser>
        <c:ser>
          <c:idx val="1"/>
          <c:order val="1"/>
          <c:tx>
            <c:strRef>
              <c:f>'Figure S7'!$G$62</c:f>
              <c:strCache>
                <c:ptCount val="1"/>
                <c:pt idx="0">
                  <c:v>Mean</c:v>
                </c:pt>
              </c:strCache>
              <c:extLst xmlns:c15="http://schemas.microsoft.com/office/drawing/2012/chart"/>
            </c:strRef>
          </c:tx>
          <c:spPr>
            <a:ln w="2540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Figure S7'!$G$63:$G$65</c:f>
              <c:numCache>
                <c:formatCode>General</c:formatCode>
                <c:ptCount val="3"/>
                <c:pt idx="0">
                  <c:v>16.603759410289225</c:v>
                </c:pt>
                <c:pt idx="1">
                  <c:v>16.603759410289225</c:v>
                </c:pt>
                <c:pt idx="2">
                  <c:v>16.603759410289225</c:v>
                </c:pt>
              </c:numCache>
              <c:extLst xmlns:c15="http://schemas.microsoft.com/office/drawing/2012/chart"/>
            </c:numRef>
          </c:xVal>
          <c:yVal>
            <c:numRef>
              <c:f>'Figure S7'!$H$63:$H$65</c:f>
              <c:numCache>
                <c:formatCode>General</c:formatCode>
                <c:ptCount val="3"/>
                <c:pt idx="0">
                  <c:v>0</c:v>
                </c:pt>
                <c:pt idx="1">
                  <c:v>57</c:v>
                </c:pt>
                <c:pt idx="2">
                  <c:v>0</c:v>
                </c:pt>
              </c:numCache>
              <c:extLst xmlns:c15="http://schemas.microsoft.com/office/drawing/2012/chart"/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2-700E-4884-B566-E282AFB16BFA}"/>
            </c:ext>
          </c:extLst>
        </c:ser>
        <c:ser>
          <c:idx val="2"/>
          <c:order val="2"/>
          <c:tx>
            <c:strRef>
              <c:f>'Figure S7'!$G$67</c:f>
              <c:strCache>
                <c:ptCount val="1"/>
                <c:pt idx="0">
                  <c:v>Median</c:v>
                </c:pt>
              </c:strCache>
              <c:extLst xmlns:c15="http://schemas.microsoft.com/office/drawing/2012/chart"/>
            </c:strRef>
          </c:tx>
          <c:spPr>
            <a:ln w="25400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xVal>
            <c:numRef>
              <c:f>'Figure S7'!$G$68:$G$70</c:f>
              <c:numCache>
                <c:formatCode>General</c:formatCode>
                <c:ptCount val="3"/>
                <c:pt idx="0">
                  <c:v>13.225344380115791</c:v>
                </c:pt>
                <c:pt idx="1">
                  <c:v>13.225344380115791</c:v>
                </c:pt>
                <c:pt idx="2">
                  <c:v>13.225344380115791</c:v>
                </c:pt>
              </c:numCache>
              <c:extLst xmlns:c15="http://schemas.microsoft.com/office/drawing/2012/chart"/>
            </c:numRef>
          </c:xVal>
          <c:yVal>
            <c:numRef>
              <c:f>'Figure S7'!$H$68:$H$70</c:f>
              <c:numCache>
                <c:formatCode>General</c:formatCode>
                <c:ptCount val="3"/>
                <c:pt idx="0">
                  <c:v>0</c:v>
                </c:pt>
                <c:pt idx="1">
                  <c:v>57</c:v>
                </c:pt>
                <c:pt idx="2">
                  <c:v>0</c:v>
                </c:pt>
              </c:numCache>
              <c:extLst xmlns:c15="http://schemas.microsoft.com/office/drawing/2012/chart"/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3-700E-4884-B566-E282AFB16BFA}"/>
            </c:ext>
          </c:extLst>
        </c:ser>
        <c:ser>
          <c:idx val="3"/>
          <c:order val="3"/>
          <c:tx>
            <c:strRef>
              <c:f>'Figure S7'!$G$72</c:f>
              <c:strCache>
                <c:ptCount val="1"/>
                <c:pt idx="0">
                  <c:v>Mode</c:v>
                </c:pt>
              </c:strCache>
              <c:extLst xmlns:c15="http://schemas.microsoft.com/office/drawing/2012/chart"/>
            </c:strRef>
          </c:tx>
          <c:spPr>
            <a:ln w="25400" cap="rnd">
              <a:solidFill>
                <a:srgbClr val="92D050"/>
              </a:solidFill>
              <a:round/>
            </a:ln>
            <a:effectLst/>
          </c:spPr>
          <c:marker>
            <c:symbol val="none"/>
          </c:marker>
          <c:xVal>
            <c:numRef>
              <c:f>'Figure S7'!$G$73:$G$75</c:f>
              <c:numCache>
                <c:formatCode>General</c:formatCode>
                <c:ptCount val="3"/>
                <c:pt idx="0">
                  <c:v>8</c:v>
                </c:pt>
                <c:pt idx="1">
                  <c:v>8</c:v>
                </c:pt>
                <c:pt idx="2">
                  <c:v>8</c:v>
                </c:pt>
              </c:numCache>
              <c:extLst xmlns:c15="http://schemas.microsoft.com/office/drawing/2012/chart"/>
            </c:numRef>
          </c:xVal>
          <c:yVal>
            <c:numRef>
              <c:f>'Figure S7'!$H$73:$H$75</c:f>
              <c:numCache>
                <c:formatCode>General</c:formatCode>
                <c:ptCount val="3"/>
                <c:pt idx="0">
                  <c:v>0</c:v>
                </c:pt>
                <c:pt idx="1">
                  <c:v>57</c:v>
                </c:pt>
                <c:pt idx="2">
                  <c:v>0</c:v>
                </c:pt>
              </c:numCache>
              <c:extLst xmlns:c15="http://schemas.microsoft.com/office/drawing/2012/chart"/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4-700E-4884-B566-E282AFB16B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42981640"/>
        <c:axId val="342982032"/>
        <c:extLst/>
      </c:scatterChart>
      <c:valAx>
        <c:axId val="342981640"/>
        <c:scaling>
          <c:orientation val="minMax"/>
          <c:max val="80"/>
          <c:min val="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3200" b="0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Aspect Ratio </a:t>
                </a:r>
              </a:p>
            </c:rich>
          </c:tx>
          <c:layout>
            <c:manualLayout>
              <c:xMode val="edge"/>
              <c:yMode val="edge"/>
              <c:x val="0.31186491425744906"/>
              <c:y val="0.8929569022759119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3200" b="0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0" sourceLinked="0"/>
        <c:majorTickMark val="out"/>
        <c:minorTickMark val="out"/>
        <c:tickLblPos val="low"/>
        <c:spPr>
          <a:noFill/>
          <a:ln w="31750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8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342982032"/>
        <c:crosses val="autoZero"/>
        <c:crossBetween val="midCat"/>
        <c:majorUnit val="20"/>
      </c:valAx>
      <c:valAx>
        <c:axId val="342982032"/>
        <c:scaling>
          <c:orientation val="minMax"/>
        </c:scaling>
        <c:delete val="1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3200" b="0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 sz="3200" baseline="0">
                    <a:effectLst/>
                    <a:latin typeface="Arial" panose="020B0604020202020204" pitchFamily="34" charset="0"/>
                    <a:cs typeface="Arial" panose="020B0604020202020204" pitchFamily="34" charset="0"/>
                  </a:rPr>
                  <a:t>Frequency</a:t>
                </a:r>
              </a:p>
            </c:rich>
          </c:tx>
          <c:layout>
            <c:manualLayout>
              <c:xMode val="edge"/>
              <c:yMode val="edge"/>
              <c:x val="3.2571111111111106E-2"/>
              <c:y val="0.2879644444444444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3200" b="0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0" sourceLinked="0"/>
        <c:majorTickMark val="out"/>
        <c:minorTickMark val="out"/>
        <c:tickLblPos val="nextTo"/>
        <c:crossAx val="342981640"/>
        <c:crosses val="autoZero"/>
        <c:crossBetween val="midCat"/>
      </c:valAx>
      <c:spPr>
        <a:noFill/>
        <a:ln w="31750">
          <a:solidFill>
            <a:sysClr val="windowText" lastClr="000000"/>
          </a:solidFill>
        </a:ln>
        <a:effectLst/>
      </c:spPr>
    </c:plotArea>
    <c:legend>
      <c:legendPos val="r"/>
      <c:layout>
        <c:manualLayout>
          <c:xMode val="edge"/>
          <c:yMode val="edge"/>
          <c:x val="0.68784057172227475"/>
          <c:y val="0.38151123022039496"/>
          <c:w val="0.29614812513046418"/>
          <c:h val="0.2146826026936749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400" b="0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22329412815638691"/>
          <c:y val="3.3582423330516038E-2"/>
          <c:w val="0.71678884779877905"/>
          <c:h val="0.73364849580052827"/>
        </c:manualLayout>
      </c:layout>
      <c:scatterChart>
        <c:scatterStyle val="lineMarker"/>
        <c:varyColors val="0"/>
        <c:ser>
          <c:idx val="2"/>
          <c:order val="0"/>
          <c:tx>
            <c:strRef>
              <c:f> </c:f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 </c:f>
            </c:numRef>
          </c:xVal>
          <c:yVal>
            <c:numRef>
              <c:f> </c:f>
            </c:numRef>
          </c:yVal>
          <c:smooth val="0"/>
          <c:extLst>
            <c:ext xmlns:c16="http://schemas.microsoft.com/office/drawing/2014/chart" uri="{C3380CC4-5D6E-409C-BE32-E72D297353CC}">
              <c16:uniqueId val="{00000000-AD93-4585-BE32-810C8C176678}"/>
            </c:ext>
          </c:extLst>
        </c:ser>
        <c:ser>
          <c:idx val="0"/>
          <c:order val="1"/>
          <c:tx>
            <c:strRef>
              <c:f>'Figure 4'!$B$19</c:f>
              <c:strCache>
                <c:ptCount val="1"/>
                <c:pt idx="0">
                  <c:v>Cellulos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12"/>
            <c:spPr>
              <a:solidFill>
                <a:srgbClr val="FF66CC"/>
              </a:solidFill>
              <a:ln w="19050">
                <a:solidFill>
                  <a:sysClr val="windowText" lastClr="000000"/>
                </a:solidFill>
              </a:ln>
              <a:effectLst/>
            </c:spPr>
          </c:marker>
          <c:trendline>
            <c:spPr>
              <a:ln w="25400" cap="rnd">
                <a:solidFill>
                  <a:srgbClr val="FF66CC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errBars>
            <c:errDir val="y"/>
            <c:errBarType val="both"/>
            <c:errValType val="cust"/>
            <c:noEndCap val="0"/>
            <c:plus>
              <c:numRef>
                <c:f>'Figure 4'!$D$19:$D$31</c:f>
                <c:numCache>
                  <c:formatCode>General</c:formatCode>
                  <c:ptCount val="13"/>
                  <c:pt idx="0">
                    <c:v>7.3358746191100457E-2</c:v>
                  </c:pt>
                  <c:pt idx="1">
                    <c:v>9.7604298710753934E-3</c:v>
                  </c:pt>
                  <c:pt idx="2">
                    <c:v>2.4449475778718033E-2</c:v>
                  </c:pt>
                  <c:pt idx="3">
                    <c:v>1.0668997899183897E-2</c:v>
                  </c:pt>
                  <c:pt idx="4">
                    <c:v>1.5225881655980999E-2</c:v>
                  </c:pt>
                  <c:pt idx="5">
                    <c:v>7.1368123623798407E-3</c:v>
                  </c:pt>
                  <c:pt idx="6">
                    <c:v>3.2382969821554974E-3</c:v>
                  </c:pt>
                  <c:pt idx="7">
                    <c:v>3.2967674441348828E-2</c:v>
                  </c:pt>
                  <c:pt idx="8">
                    <c:v>8.7234718692317022E-3</c:v>
                  </c:pt>
                  <c:pt idx="9">
                    <c:v>2.7949846617698192E-2</c:v>
                  </c:pt>
                  <c:pt idx="10">
                    <c:v>1.8050072836308929E-2</c:v>
                  </c:pt>
                  <c:pt idx="11">
                    <c:v>1.5893809209335964E-2</c:v>
                  </c:pt>
                  <c:pt idx="12">
                    <c:v>3.6352662691918836E-2</c:v>
                  </c:pt>
                </c:numCache>
              </c:numRef>
            </c:plus>
            <c:minus>
              <c:numRef>
                <c:f>'Figure 4'!$D$19:$D$31</c:f>
                <c:numCache>
                  <c:formatCode>General</c:formatCode>
                  <c:ptCount val="13"/>
                  <c:pt idx="0">
                    <c:v>7.3358746191100457E-2</c:v>
                  </c:pt>
                  <c:pt idx="1">
                    <c:v>9.7604298710753934E-3</c:v>
                  </c:pt>
                  <c:pt idx="2">
                    <c:v>2.4449475778718033E-2</c:v>
                  </c:pt>
                  <c:pt idx="3">
                    <c:v>1.0668997899183897E-2</c:v>
                  </c:pt>
                  <c:pt idx="4">
                    <c:v>1.5225881655980999E-2</c:v>
                  </c:pt>
                  <c:pt idx="5">
                    <c:v>7.1368123623798407E-3</c:v>
                  </c:pt>
                  <c:pt idx="6">
                    <c:v>3.2382969821554974E-3</c:v>
                  </c:pt>
                  <c:pt idx="7">
                    <c:v>3.2967674441348828E-2</c:v>
                  </c:pt>
                  <c:pt idx="8">
                    <c:v>8.7234718692317022E-3</c:v>
                  </c:pt>
                  <c:pt idx="9">
                    <c:v>2.7949846617698192E-2</c:v>
                  </c:pt>
                  <c:pt idx="10">
                    <c:v>1.8050072836308929E-2</c:v>
                  </c:pt>
                  <c:pt idx="11">
                    <c:v>1.5893809209335964E-2</c:v>
                  </c:pt>
                  <c:pt idx="12">
                    <c:v>3.6352662691918836E-2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Figure 4'!$A$19:$A$31</c:f>
              <c:numCache>
                <c:formatCode>0.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56.894700888064797</c:v>
                </c:pt>
                <c:pt idx="3">
                  <c:v>56.894700888064797</c:v>
                </c:pt>
                <c:pt idx="4">
                  <c:v>51.357891906426467</c:v>
                </c:pt>
                <c:pt idx="5">
                  <c:v>65.923787059254153</c:v>
                </c:pt>
                <c:pt idx="6">
                  <c:v>65.923787059254153</c:v>
                </c:pt>
                <c:pt idx="7">
                  <c:v>36.384423969332168</c:v>
                </c:pt>
                <c:pt idx="8">
                  <c:v>36.384423969332168</c:v>
                </c:pt>
                <c:pt idx="9">
                  <c:v>53.288925895087424</c:v>
                </c:pt>
                <c:pt idx="10">
                  <c:v>53.288925895087424</c:v>
                </c:pt>
                <c:pt idx="11">
                  <c:v>20.006559527714003</c:v>
                </c:pt>
                <c:pt idx="12">
                  <c:v>41.835525905605081</c:v>
                </c:pt>
              </c:numCache>
            </c:numRef>
          </c:xVal>
          <c:yVal>
            <c:numRef>
              <c:f>'Figure 4'!$C$19:$C$31</c:f>
              <c:numCache>
                <c:formatCode>General</c:formatCode>
                <c:ptCount val="13"/>
                <c:pt idx="0">
                  <c:v>1.2368625811290199</c:v>
                </c:pt>
                <c:pt idx="1">
                  <c:v>1.2566553459009575</c:v>
                </c:pt>
                <c:pt idx="2">
                  <c:v>0.70292242863814369</c:v>
                </c:pt>
                <c:pt idx="3">
                  <c:v>0.72015735819491233</c:v>
                </c:pt>
                <c:pt idx="4">
                  <c:v>0.83307323917724552</c:v>
                </c:pt>
                <c:pt idx="5">
                  <c:v>0.86355429584795784</c:v>
                </c:pt>
                <c:pt idx="6">
                  <c:v>0.71566363305636649</c:v>
                </c:pt>
                <c:pt idx="7">
                  <c:v>0.93628195413430659</c:v>
                </c:pt>
                <c:pt idx="8">
                  <c:v>0.98575232122318335</c:v>
                </c:pt>
                <c:pt idx="9">
                  <c:v>0.75041815078609864</c:v>
                </c:pt>
                <c:pt idx="10">
                  <c:v>0.69839897205102952</c:v>
                </c:pt>
                <c:pt idx="11">
                  <c:v>1.1298425242288843</c:v>
                </c:pt>
                <c:pt idx="12">
                  <c:v>1.08507190156181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D93-4585-BE32-810C8C176678}"/>
            </c:ext>
          </c:extLst>
        </c:ser>
        <c:ser>
          <c:idx val="1"/>
          <c:order val="2"/>
          <c:tx>
            <c:strRef>
              <c:f>'Figure 4'!$B$4</c:f>
              <c:strCache>
                <c:ptCount val="1"/>
                <c:pt idx="0">
                  <c:v>Hybri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square"/>
            <c:size val="12"/>
            <c:spPr>
              <a:solidFill>
                <a:srgbClr val="FFC000"/>
              </a:solidFill>
              <a:ln w="19050">
                <a:solidFill>
                  <a:sysClr val="windowText" lastClr="000000"/>
                </a:solidFill>
              </a:ln>
              <a:effectLst/>
            </c:spPr>
          </c:marker>
          <c:trendline>
            <c:spPr>
              <a:ln w="25400" cap="rnd">
                <a:solidFill>
                  <a:srgbClr val="FFC000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errBars>
            <c:errDir val="y"/>
            <c:errBarType val="both"/>
            <c:errValType val="cust"/>
            <c:noEndCap val="0"/>
            <c:plus>
              <c:numRef>
                <c:f>'Figure 4'!$D$4:$D$18</c:f>
                <c:numCache>
                  <c:formatCode>General</c:formatCode>
                  <c:ptCount val="15"/>
                  <c:pt idx="0">
                    <c:v>3.4659100781635921E-2</c:v>
                  </c:pt>
                  <c:pt idx="1">
                    <c:v>1.8555215678593882E-2</c:v>
                  </c:pt>
                  <c:pt idx="2">
                    <c:v>2.5932236224326322E-2</c:v>
                  </c:pt>
                  <c:pt idx="3">
                    <c:v>3.6642320029610584E-2</c:v>
                  </c:pt>
                  <c:pt idx="4">
                    <c:v>3.6049253442811513E-2</c:v>
                  </c:pt>
                  <c:pt idx="5">
                    <c:v>4.1015629925446585E-2</c:v>
                  </c:pt>
                  <c:pt idx="6">
                    <c:v>5.9840203406396507E-3</c:v>
                  </c:pt>
                  <c:pt idx="7">
                    <c:v>6.3318968148232388E-2</c:v>
                  </c:pt>
                  <c:pt idx="8">
                    <c:v>8.6996655929897138E-2</c:v>
                  </c:pt>
                  <c:pt idx="9">
                    <c:v>4.4020479550175538E-2</c:v>
                  </c:pt>
                  <c:pt idx="10">
                    <c:v>6.4890692233876709E-2</c:v>
                  </c:pt>
                  <c:pt idx="11">
                    <c:v>2.5501219337678259E-2</c:v>
                  </c:pt>
                  <c:pt idx="12">
                    <c:v>1.9799519553613032E-2</c:v>
                  </c:pt>
                  <c:pt idx="13">
                    <c:v>3.4364589406692382E-2</c:v>
                  </c:pt>
                  <c:pt idx="14">
                    <c:v>3.6459987695979246E-2</c:v>
                  </c:pt>
                </c:numCache>
              </c:numRef>
            </c:plus>
            <c:minus>
              <c:numRef>
                <c:f>'Figure 4'!$D$4:$D$18</c:f>
                <c:numCache>
                  <c:formatCode>General</c:formatCode>
                  <c:ptCount val="15"/>
                  <c:pt idx="0">
                    <c:v>3.4659100781635921E-2</c:v>
                  </c:pt>
                  <c:pt idx="1">
                    <c:v>1.8555215678593882E-2</c:v>
                  </c:pt>
                  <c:pt idx="2">
                    <c:v>2.5932236224326322E-2</c:v>
                  </c:pt>
                  <c:pt idx="3">
                    <c:v>3.6642320029610584E-2</c:v>
                  </c:pt>
                  <c:pt idx="4">
                    <c:v>3.6049253442811513E-2</c:v>
                  </c:pt>
                  <c:pt idx="5">
                    <c:v>4.1015629925446585E-2</c:v>
                  </c:pt>
                  <c:pt idx="6">
                    <c:v>5.9840203406396507E-3</c:v>
                  </c:pt>
                  <c:pt idx="7">
                    <c:v>6.3318968148232388E-2</c:v>
                  </c:pt>
                  <c:pt idx="8">
                    <c:v>8.6996655929897138E-2</c:v>
                  </c:pt>
                  <c:pt idx="9">
                    <c:v>4.4020479550175538E-2</c:v>
                  </c:pt>
                  <c:pt idx="10">
                    <c:v>6.4890692233876709E-2</c:v>
                  </c:pt>
                  <c:pt idx="11">
                    <c:v>2.5501219337678259E-2</c:v>
                  </c:pt>
                  <c:pt idx="12">
                    <c:v>1.9799519553613032E-2</c:v>
                  </c:pt>
                  <c:pt idx="13">
                    <c:v>3.4364589406692382E-2</c:v>
                  </c:pt>
                  <c:pt idx="14">
                    <c:v>3.6459987695979246E-2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Figure 4'!$A$4:$A$18</c:f>
              <c:numCache>
                <c:formatCode>0.0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49.784744453030129</c:v>
                </c:pt>
                <c:pt idx="3">
                  <c:v>49.784744453030129</c:v>
                </c:pt>
                <c:pt idx="4">
                  <c:v>52.57612474976294</c:v>
                </c:pt>
                <c:pt idx="5">
                  <c:v>52.57612474976294</c:v>
                </c:pt>
                <c:pt idx="6">
                  <c:v>50.979543240610447</c:v>
                </c:pt>
                <c:pt idx="7">
                  <c:v>34.387515536528106</c:v>
                </c:pt>
                <c:pt idx="8">
                  <c:v>34.387515536528106</c:v>
                </c:pt>
                <c:pt idx="9">
                  <c:v>52.409129332206263</c:v>
                </c:pt>
                <c:pt idx="10">
                  <c:v>52.409129332206263</c:v>
                </c:pt>
                <c:pt idx="11">
                  <c:v>63.335769875736347</c:v>
                </c:pt>
                <c:pt idx="12">
                  <c:v>63.335769875736347</c:v>
                </c:pt>
                <c:pt idx="13">
                  <c:v>68.096473229840115</c:v>
                </c:pt>
                <c:pt idx="14">
                  <c:v>68.096473229840115</c:v>
                </c:pt>
              </c:numCache>
            </c:numRef>
          </c:xVal>
          <c:yVal>
            <c:numRef>
              <c:f>'Figure 4'!$C$4:$C$18</c:f>
              <c:numCache>
                <c:formatCode>General</c:formatCode>
                <c:ptCount val="15"/>
                <c:pt idx="0">
                  <c:v>1.4097823426043798</c:v>
                </c:pt>
                <c:pt idx="1">
                  <c:v>1.2431994504657928</c:v>
                </c:pt>
                <c:pt idx="2">
                  <c:v>0.99915380746669036</c:v>
                </c:pt>
                <c:pt idx="3">
                  <c:v>0.99160917605904964</c:v>
                </c:pt>
                <c:pt idx="4">
                  <c:v>0.87966340666005871</c:v>
                </c:pt>
                <c:pt idx="5">
                  <c:v>1.0771580480420677</c:v>
                </c:pt>
                <c:pt idx="6">
                  <c:v>1.1110331099121016</c:v>
                </c:pt>
                <c:pt idx="7">
                  <c:v>1.0814378223336716</c:v>
                </c:pt>
                <c:pt idx="8">
                  <c:v>1.1093360563841914</c:v>
                </c:pt>
                <c:pt idx="9">
                  <c:v>1.1738794546713476</c:v>
                </c:pt>
                <c:pt idx="10">
                  <c:v>1.270147270469292</c:v>
                </c:pt>
                <c:pt idx="11">
                  <c:v>1.0527426444528725</c:v>
                </c:pt>
                <c:pt idx="12">
                  <c:v>0.9293953581509391</c:v>
                </c:pt>
                <c:pt idx="13">
                  <c:v>0.95671830271294467</c:v>
                </c:pt>
                <c:pt idx="14">
                  <c:v>1.052172085872156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AD93-4585-BE32-810C8C1766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42981640"/>
        <c:axId val="342982032"/>
      </c:scatterChart>
      <c:valAx>
        <c:axId val="34298164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3200" b="0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Fibre</a:t>
                </a:r>
                <a:r>
                  <a:rPr lang="en-US" baseline="0">
                    <a:solidFill>
                      <a:schemeClr val="tx1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 Weight Percentage</a:t>
                </a:r>
                <a:r>
                  <a:rPr lang="en-US">
                    <a:solidFill>
                      <a:schemeClr val="tx1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 (%)</a:t>
                </a:r>
              </a:p>
            </c:rich>
          </c:tx>
          <c:layout>
            <c:manualLayout>
              <c:xMode val="edge"/>
              <c:yMode val="edge"/>
              <c:x val="0.23510936076698619"/>
              <c:y val="0.8627735941872135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3200" b="0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0"/>
        <c:majorTickMark val="out"/>
        <c:minorTickMark val="out"/>
        <c:tickLblPos val="nextTo"/>
        <c:spPr>
          <a:noFill/>
          <a:ln w="31750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8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342982032"/>
        <c:crosses val="autoZero"/>
        <c:crossBetween val="midCat"/>
      </c:valAx>
      <c:valAx>
        <c:axId val="342982032"/>
        <c:scaling>
          <c:orientation val="minMax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320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Average</a:t>
                </a:r>
                <a:r>
                  <a:rPr lang="en-US" baseline="0"/>
                  <a:t> D</a:t>
                </a:r>
                <a:r>
                  <a:rPr lang="en-US"/>
                  <a:t>ensity (g</a:t>
                </a:r>
                <a:r>
                  <a:rPr lang="en-US" baseline="0"/>
                  <a:t> cm</a:t>
                </a:r>
                <a:r>
                  <a:rPr lang="en-US" baseline="30000"/>
                  <a:t>-3</a:t>
                </a:r>
                <a:r>
                  <a:rPr lang="en-US" baseline="0"/>
                  <a:t>)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2.1167184835122706E-2"/>
              <c:y val="0.1446275387313409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3200" b="0" i="0" u="none" strike="noStrike" kern="1200" baseline="0">
                  <a:solidFill>
                    <a:srgbClr val="000000"/>
                  </a:solidFill>
                  <a:latin typeface="Arial"/>
                  <a:ea typeface="Arial"/>
                  <a:cs typeface="Arial"/>
                </a:defRPr>
              </a:pPr>
              <a:endParaRPr lang="en-US"/>
            </a:p>
          </c:txPr>
        </c:title>
        <c:numFmt formatCode="#,##0.0" sourceLinked="0"/>
        <c:majorTickMark val="out"/>
        <c:minorTickMark val="out"/>
        <c:tickLblPos val="nextTo"/>
        <c:spPr>
          <a:noFill/>
          <a:ln w="25400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50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42981640"/>
        <c:crossesAt val="-4"/>
        <c:crossBetween val="midCat"/>
      </c:valAx>
      <c:spPr>
        <a:noFill/>
        <a:ln w="31750">
          <a:solidFill>
            <a:sysClr val="windowText" lastClr="000000"/>
          </a:solidFill>
        </a:ln>
        <a:effectLst/>
      </c:spPr>
    </c:plotArea>
    <c:legend>
      <c:legendPos val="r"/>
      <c:legendEntry>
        <c:idx val="2"/>
        <c:delete val="1"/>
      </c:legendEntry>
      <c:legendEntry>
        <c:idx val="3"/>
        <c:delete val="1"/>
      </c:legendEntry>
      <c:layout>
        <c:manualLayout>
          <c:xMode val="edge"/>
          <c:yMode val="edge"/>
          <c:x val="0.29163037520074192"/>
          <c:y val="0.53168870490315967"/>
          <c:w val="0.31982212660366904"/>
          <c:h val="0.1133060847520770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400" b="0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22329412815638691"/>
          <c:y val="3.3582423330516038E-2"/>
          <c:w val="0.71678884779877905"/>
          <c:h val="0.73364849580052827"/>
        </c:manualLayout>
      </c:layout>
      <c:scatterChart>
        <c:scatterStyle val="lineMarker"/>
        <c:varyColors val="0"/>
        <c:ser>
          <c:idx val="2"/>
          <c:order val="0"/>
          <c:tx>
            <c:strRef>
              <c:f> </c:f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 </c:f>
            </c:numRef>
          </c:xVal>
          <c:yVal>
            <c:numRef>
              <c:f> </c:f>
            </c:numRef>
          </c:yVal>
          <c:smooth val="0"/>
          <c:extLst>
            <c:ext xmlns:c16="http://schemas.microsoft.com/office/drawing/2014/chart" uri="{C3380CC4-5D6E-409C-BE32-E72D297353CC}">
              <c16:uniqueId val="{00000000-A464-4D6F-9F2D-C1B17D47E21C}"/>
            </c:ext>
          </c:extLst>
        </c:ser>
        <c:ser>
          <c:idx val="0"/>
          <c:order val="1"/>
          <c:tx>
            <c:strRef>
              <c:f>'Figure S8'!$B$4</c:f>
              <c:strCache>
                <c:ptCount val="1"/>
                <c:pt idx="0">
                  <c:v>Cellulos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12"/>
            <c:spPr>
              <a:solidFill>
                <a:srgbClr val="FF66CC"/>
              </a:solidFill>
              <a:ln w="19050">
                <a:solidFill>
                  <a:sysClr val="windowText" lastClr="000000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Figure S8'!$E$4:$E$9</c:f>
                <c:numCache>
                  <c:formatCode>General</c:formatCode>
                  <c:ptCount val="6"/>
                  <c:pt idx="0">
                    <c:v>9.4544000000000008E-4</c:v>
                  </c:pt>
                  <c:pt idx="1">
                    <c:v>4.9582000000000001E-4</c:v>
                  </c:pt>
                  <c:pt idx="2">
                    <c:v>1.103157E-3</c:v>
                  </c:pt>
                  <c:pt idx="3">
                    <c:v>4.7284650000000003E-4</c:v>
                  </c:pt>
                  <c:pt idx="4">
                    <c:v>6.8932620000000005E-4</c:v>
                  </c:pt>
                  <c:pt idx="5">
                    <c:v>7.2909759999999994E-4</c:v>
                  </c:pt>
                </c:numCache>
              </c:numRef>
            </c:plus>
            <c:minus>
              <c:numRef>
                <c:f>'Figure S8'!$E$4:$E$9</c:f>
                <c:numCache>
                  <c:formatCode>General</c:formatCode>
                  <c:ptCount val="6"/>
                  <c:pt idx="0">
                    <c:v>9.4544000000000008E-4</c:v>
                  </c:pt>
                  <c:pt idx="1">
                    <c:v>4.9582000000000001E-4</c:v>
                  </c:pt>
                  <c:pt idx="2">
                    <c:v>1.103157E-3</c:v>
                  </c:pt>
                  <c:pt idx="3">
                    <c:v>4.7284650000000003E-4</c:v>
                  </c:pt>
                  <c:pt idx="4">
                    <c:v>6.8932620000000005E-4</c:v>
                  </c:pt>
                  <c:pt idx="5">
                    <c:v>7.2909759999999994E-4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Figure S8'!$A$4:$A$9</c:f>
              <c:numCache>
                <c:formatCode>0.00</c:formatCode>
                <c:ptCount val="6"/>
                <c:pt idx="0">
                  <c:v>48.155469437944802</c:v>
                </c:pt>
                <c:pt idx="1">
                  <c:v>39.568755584910413</c:v>
                </c:pt>
                <c:pt idx="2">
                  <c:v>31.004538065064345</c:v>
                </c:pt>
                <c:pt idx="3">
                  <c:v>26.814160106292078</c:v>
                </c:pt>
                <c:pt idx="4">
                  <c:v>13.9386665238648</c:v>
                </c:pt>
                <c:pt idx="5">
                  <c:v>0</c:v>
                </c:pt>
              </c:numCache>
            </c:numRef>
          </c:xVal>
          <c:yVal>
            <c:numRef>
              <c:f>'Figure S8'!$C$4:$C$9</c:f>
              <c:numCache>
                <c:formatCode>General</c:formatCode>
                <c:ptCount val="6"/>
                <c:pt idx="0">
                  <c:v>1.52</c:v>
                </c:pt>
                <c:pt idx="1">
                  <c:v>1.5256000000000001</c:v>
                </c:pt>
                <c:pt idx="2">
                  <c:v>1.5195000000000001</c:v>
                </c:pt>
                <c:pt idx="3">
                  <c:v>1.5011000000000001</c:v>
                </c:pt>
                <c:pt idx="4">
                  <c:v>1.5018</c:v>
                </c:pt>
                <c:pt idx="5">
                  <c:v>1.50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464-4D6F-9F2D-C1B17D47E21C}"/>
            </c:ext>
          </c:extLst>
        </c:ser>
        <c:ser>
          <c:idx val="1"/>
          <c:order val="2"/>
          <c:tx>
            <c:strRef>
              <c:f>'Figure S8'!$B$10</c:f>
              <c:strCache>
                <c:ptCount val="1"/>
                <c:pt idx="0">
                  <c:v>Hybri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square"/>
            <c:size val="12"/>
            <c:spPr>
              <a:solidFill>
                <a:srgbClr val="FFC000"/>
              </a:solidFill>
              <a:ln w="19050">
                <a:solidFill>
                  <a:sysClr val="windowText" lastClr="000000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Figure S8'!$E$10:$E$15</c:f>
                <c:numCache>
                  <c:formatCode>General</c:formatCode>
                  <c:ptCount val="6"/>
                  <c:pt idx="0">
                    <c:v>8.2307089999999995E-4</c:v>
                  </c:pt>
                  <c:pt idx="1">
                    <c:v>1.0650780000000001E-3</c:v>
                  </c:pt>
                  <c:pt idx="2">
                    <c:v>8.1068850000000001E-4</c:v>
                  </c:pt>
                  <c:pt idx="4">
                    <c:v>6.9312319999999998E-4</c:v>
                  </c:pt>
                  <c:pt idx="5">
                    <c:v>1.4145339E-3</c:v>
                  </c:pt>
                </c:numCache>
              </c:numRef>
            </c:plus>
            <c:minus>
              <c:numRef>
                <c:f>'Figure S8'!$E$10:$E$15</c:f>
                <c:numCache>
                  <c:formatCode>General</c:formatCode>
                  <c:ptCount val="6"/>
                  <c:pt idx="0">
                    <c:v>8.2307089999999995E-4</c:v>
                  </c:pt>
                  <c:pt idx="1">
                    <c:v>1.0650780000000001E-3</c:v>
                  </c:pt>
                  <c:pt idx="2">
                    <c:v>8.1068850000000001E-4</c:v>
                  </c:pt>
                  <c:pt idx="4">
                    <c:v>6.9312319999999998E-4</c:v>
                  </c:pt>
                  <c:pt idx="5">
                    <c:v>1.4145339E-3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Figure S8'!$A$10:$A$15</c:f>
              <c:numCache>
                <c:formatCode>0.00</c:formatCode>
                <c:ptCount val="6"/>
                <c:pt idx="0">
                  <c:v>54.477178583872096</c:v>
                </c:pt>
                <c:pt idx="1">
                  <c:v>50.668615900589081</c:v>
                </c:pt>
                <c:pt idx="2">
                  <c:v>41.927303465765</c:v>
                </c:pt>
                <c:pt idx="3">
                  <c:v>39.827795562424107</c:v>
                </c:pt>
                <c:pt idx="4">
                  <c:v>27.510012429222481</c:v>
                </c:pt>
                <c:pt idx="5">
                  <c:v>0</c:v>
                </c:pt>
              </c:numCache>
            </c:numRef>
          </c:xVal>
          <c:yVal>
            <c:numRef>
              <c:f>'Figure S8'!$C$10:$C$15</c:f>
              <c:numCache>
                <c:formatCode>General</c:formatCode>
                <c:ptCount val="6"/>
                <c:pt idx="0">
                  <c:v>1.5046999999999999</c:v>
                </c:pt>
                <c:pt idx="1">
                  <c:v>1.498</c:v>
                </c:pt>
                <c:pt idx="2">
                  <c:v>1.4984999999999999</c:v>
                </c:pt>
                <c:pt idx="4">
                  <c:v>1.4938</c:v>
                </c:pt>
                <c:pt idx="5">
                  <c:v>1.49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A464-4D6F-9F2D-C1B17D47E2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42981640"/>
        <c:axId val="342982032"/>
      </c:scatterChart>
      <c:valAx>
        <c:axId val="34298164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3200" b="0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Fibre</a:t>
                </a:r>
                <a:r>
                  <a:rPr lang="en-US" baseline="0">
                    <a:solidFill>
                      <a:schemeClr val="tx1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 Volume Percentage</a:t>
                </a:r>
                <a:r>
                  <a:rPr lang="en-US">
                    <a:solidFill>
                      <a:schemeClr val="tx1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 (%)</a:t>
                </a:r>
              </a:p>
            </c:rich>
          </c:tx>
          <c:layout>
            <c:manualLayout>
              <c:xMode val="edge"/>
              <c:yMode val="edge"/>
              <c:x val="0.23510936076698619"/>
              <c:y val="0.8627735941872135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3200" b="0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0"/>
        <c:majorTickMark val="out"/>
        <c:minorTickMark val="out"/>
        <c:tickLblPos val="nextTo"/>
        <c:spPr>
          <a:noFill/>
          <a:ln w="31750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8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342982032"/>
        <c:crosses val="autoZero"/>
        <c:crossBetween val="midCat"/>
      </c:valAx>
      <c:valAx>
        <c:axId val="342982032"/>
        <c:scaling>
          <c:orientation val="minMax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320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rue</a:t>
                </a:r>
                <a:r>
                  <a:rPr lang="en-US" baseline="0"/>
                  <a:t> D</a:t>
                </a:r>
                <a:r>
                  <a:rPr lang="en-US"/>
                  <a:t>ensity (g</a:t>
                </a:r>
                <a:r>
                  <a:rPr lang="en-US" baseline="0"/>
                  <a:t> cm</a:t>
                </a:r>
                <a:r>
                  <a:rPr lang="en-US" baseline="30000"/>
                  <a:t>-3</a:t>
                </a:r>
                <a:r>
                  <a:rPr lang="en-US" baseline="0"/>
                  <a:t>)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2.1167184835122706E-2"/>
              <c:y val="0.1446275387313409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3200" b="0" i="0" u="none" strike="noStrike" kern="1200" baseline="0">
                  <a:solidFill>
                    <a:srgbClr val="000000"/>
                  </a:solidFill>
                  <a:latin typeface="Arial"/>
                  <a:ea typeface="Arial"/>
                  <a:cs typeface="Arial"/>
                </a:defRPr>
              </a:pPr>
              <a:endParaRPr lang="en-US"/>
            </a:p>
          </c:txPr>
        </c:title>
        <c:numFmt formatCode="#,##0.0" sourceLinked="0"/>
        <c:majorTickMark val="out"/>
        <c:minorTickMark val="out"/>
        <c:tickLblPos val="nextTo"/>
        <c:spPr>
          <a:noFill/>
          <a:ln w="25400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80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42981640"/>
        <c:crossesAt val="-4"/>
        <c:crossBetween val="midCat"/>
      </c:valAx>
      <c:spPr>
        <a:noFill/>
        <a:ln w="31750">
          <a:solidFill>
            <a:sysClr val="windowText" lastClr="000000"/>
          </a:solidFill>
        </a:ln>
        <a:effectLst/>
      </c:spPr>
    </c:plotArea>
    <c:legend>
      <c:legendPos val="r"/>
      <c:layout>
        <c:manualLayout>
          <c:xMode val="edge"/>
          <c:yMode val="edge"/>
          <c:x val="0.60956828661846385"/>
          <c:y val="0.57805744657282043"/>
          <c:w val="0.26643998978812589"/>
          <c:h val="9.00070670192707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400" b="0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8339644433917976"/>
          <c:y val="3.5278408535500752E-2"/>
          <c:w val="0.75148250423050655"/>
          <c:h val="0.81335896782574746"/>
        </c:manualLayout>
      </c:layout>
      <c:scatterChart>
        <c:scatterStyle val="lineMarker"/>
        <c:varyColors val="0"/>
        <c:ser>
          <c:idx val="3"/>
          <c:order val="0"/>
          <c:tx>
            <c:v>Reinforcing Efficiency</c:v>
          </c:tx>
          <c:spPr>
            <a:ln w="28575" cap="rnd">
              <a:noFill/>
              <a:round/>
            </a:ln>
            <a:effectLst/>
          </c:spPr>
          <c:marker>
            <c:symbol val="plus"/>
            <c:size val="12"/>
            <c:spPr>
              <a:solidFill>
                <a:srgbClr val="FF66CC"/>
              </a:solidFill>
              <a:ln w="19050">
                <a:solidFill>
                  <a:sysClr val="windowText" lastClr="000000"/>
                </a:solidFill>
              </a:ln>
              <a:effectLst/>
            </c:spPr>
          </c:marker>
          <c:xVal>
            <c:strRef>
              <c:f>'Figure S9'!$A$4:$A$104</c:f>
              <c:strCache>
                <c:ptCount val="101"/>
                <c:pt idx="0">
                  <c:v>0
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</c:strCache>
            </c:strRef>
          </c:xVal>
          <c:yVal>
            <c:numRef>
              <c:f>'Figure S9'!$D$4:$D$104</c:f>
              <c:numCache>
                <c:formatCode>General</c:formatCode>
                <c:ptCount val="101"/>
                <c:pt idx="1">
                  <c:v>0.17278254168472226</c:v>
                </c:pt>
                <c:pt idx="2">
                  <c:v>0.32281464899449358</c:v>
                </c:pt>
                <c:pt idx="3">
                  <c:v>0.46637181685109003</c:v>
                </c:pt>
                <c:pt idx="4">
                  <c:v>0.57513902710348452</c:v>
                </c:pt>
                <c:pt idx="5">
                  <c:v>0.65273071178886599</c:v>
                </c:pt>
                <c:pt idx="6">
                  <c:v>0.70836311475091152</c:v>
                </c:pt>
                <c:pt idx="7">
                  <c:v>0.74932908248329955</c:v>
                </c:pt>
                <c:pt idx="8">
                  <c:v>0.78044321178594156</c:v>
                </c:pt>
                <c:pt idx="9">
                  <c:v>0.80476806633410103</c:v>
                </c:pt>
                <c:pt idx="10">
                  <c:v>0.82426846878621929</c:v>
                </c:pt>
                <c:pt idx="11">
                  <c:v>0.84023660505003162</c:v>
                </c:pt>
                <c:pt idx="12">
                  <c:v>0.8535477609147144</c:v>
                </c:pt>
                <c:pt idx="13">
                  <c:v>0.86481250037587232</c:v>
                </c:pt>
                <c:pt idx="14">
                  <c:v>0.87446847717956022</c:v>
                </c:pt>
                <c:pt idx="15">
                  <c:v>0.88283715360736403</c:v>
                </c:pt>
                <c:pt idx="16">
                  <c:v>0.89015980054619614</c:v>
                </c:pt>
                <c:pt idx="17">
                  <c:v>0.89662097826198284</c:v>
                </c:pt>
                <c:pt idx="18">
                  <c:v>0.90236425368268502</c:v>
                </c:pt>
                <c:pt idx="19">
                  <c:v>0.90750297595763396</c:v>
                </c:pt>
                <c:pt idx="20">
                  <c:v>0.9121278267441858</c:v>
                </c:pt>
                <c:pt idx="21">
                  <c:v>0.91631221580440203</c:v>
                </c:pt>
                <c:pt idx="22">
                  <c:v>0.92011620594617616</c:v>
                </c:pt>
                <c:pt idx="23">
                  <c:v>0.92358941436645314</c:v>
                </c:pt>
                <c:pt idx="24">
                  <c:v>0.92677318876204062</c:v>
                </c:pt>
                <c:pt idx="25">
                  <c:v>0.92970226120955146</c:v>
                </c:pt>
                <c:pt idx="26">
                  <c:v>0.93240602039310472</c:v>
                </c:pt>
                <c:pt idx="27">
                  <c:v>0.93490950111904525</c:v>
                </c:pt>
                <c:pt idx="28">
                  <c:v>0.93723416179328156</c:v>
                </c:pt>
                <c:pt idx="29">
                  <c:v>0.93939850104176015</c:v>
                </c:pt>
                <c:pt idx="30">
                  <c:v>0.94141855100702454</c:v>
                </c:pt>
                <c:pt idx="31">
                  <c:v>0.94330827516808491</c:v>
                </c:pt>
                <c:pt idx="32">
                  <c:v>0.9450798915690809</c:v>
                </c:pt>
                <c:pt idx="33">
                  <c:v>0.94674413727910833</c:v>
                </c:pt>
                <c:pt idx="34">
                  <c:v>0.948310486182664</c:v>
                </c:pt>
                <c:pt idx="35">
                  <c:v>0.94978732943458766</c:v>
                </c:pt>
                <c:pt idx="36">
                  <c:v>0.95118212583918238</c:v>
                </c:pt>
                <c:pt idx="37">
                  <c:v>0.95250152784352893</c:v>
                </c:pt>
                <c:pt idx="38">
                  <c:v>0.95375148763712025</c:v>
                </c:pt>
                <c:pt idx="39">
                  <c:v>0.95493734692847609</c:v>
                </c:pt>
                <c:pt idx="40">
                  <c:v>0.95606391325526408</c:v>
                </c:pt>
                <c:pt idx="41">
                  <c:v>0.95713552512708711</c:v>
                </c:pt>
                <c:pt idx="42">
                  <c:v>0.95815610786215644</c:v>
                </c:pt>
                <c:pt idx="43">
                  <c:v>0.95912922163280401</c:v>
                </c:pt>
                <c:pt idx="44">
                  <c:v>0.96005810295933103</c:v>
                </c:pt>
                <c:pt idx="45">
                  <c:v>0.96094570067134577</c:v>
                </c:pt>
                <c:pt idx="46">
                  <c:v>0.96179470717849058</c:v>
                </c:pt>
                <c:pt idx="47">
                  <c:v>0.96260758574916105</c:v>
                </c:pt>
                <c:pt idx="48">
                  <c:v>0.9633865943793869</c:v>
                </c:pt>
                <c:pt idx="49">
                  <c:v>0.96413380673899118</c:v>
                </c:pt>
                <c:pt idx="50">
                  <c:v>0.96485113060421135</c:v>
                </c:pt>
                <c:pt idx="51">
                  <c:v>0.96554032412177571</c:v>
                </c:pt>
                <c:pt idx="52">
                  <c:v>0.96620301019635713</c:v>
                </c:pt>
                <c:pt idx="53">
                  <c:v>0.96684068924925604</c:v>
                </c:pt>
                <c:pt idx="54">
                  <c:v>0.96745475055945496</c:v>
                </c:pt>
                <c:pt idx="55">
                  <c:v>0.96804648236746482</c:v>
                </c:pt>
                <c:pt idx="56">
                  <c:v>0.96861708089661747</c:v>
                </c:pt>
                <c:pt idx="57">
                  <c:v>0.96916765842474661</c:v>
                </c:pt>
                <c:pt idx="58">
                  <c:v>0.96969925052087191</c:v>
                </c:pt>
                <c:pt idx="59">
                  <c:v>0.97021282254594177</c:v>
                </c:pt>
                <c:pt idx="60">
                  <c:v>0.97070927550350961</c:v>
                </c:pt>
                <c:pt idx="61">
                  <c:v>0.9711894513149274</c:v>
                </c:pt>
                <c:pt idx="62">
                  <c:v>0.9716541375840414</c:v>
                </c:pt>
                <c:pt idx="63">
                  <c:v>0.97210407190810433</c:v>
                </c:pt>
                <c:pt idx="64">
                  <c:v>0.97253994578454028</c:v>
                </c:pt>
                <c:pt idx="65">
                  <c:v>0.97296240815708568</c:v>
                </c:pt>
                <c:pt idx="66">
                  <c:v>0.97337206863955406</c:v>
                </c:pt>
                <c:pt idx="67">
                  <c:v>0.97376950045090394</c:v>
                </c:pt>
                <c:pt idx="68">
                  <c:v>0.97415524309133184</c:v>
                </c:pt>
                <c:pt idx="69">
                  <c:v>0.97452980478566054</c:v>
                </c:pt>
                <c:pt idx="70">
                  <c:v>0.97489366471729388</c:v>
                </c:pt>
                <c:pt idx="71">
                  <c:v>0.97524727507338849</c:v>
                </c:pt>
                <c:pt idx="72">
                  <c:v>0.97559106291959119</c:v>
                </c:pt>
                <c:pt idx="73">
                  <c:v>0.9759254319206927</c:v>
                </c:pt>
                <c:pt idx="74">
                  <c:v>0.97625076392176446</c:v>
                </c:pt>
                <c:pt idx="75">
                  <c:v>0.97656742040280753</c:v>
                </c:pt>
                <c:pt idx="76">
                  <c:v>0.97687574381856024</c:v>
                </c:pt>
                <c:pt idx="77">
                  <c:v>0.97717605883390335</c:v>
                </c:pt>
                <c:pt idx="78">
                  <c:v>0.97746867346423805</c:v>
                </c:pt>
                <c:pt idx="79">
                  <c:v>0.9777538801292478</c:v>
                </c:pt>
                <c:pt idx="80">
                  <c:v>0.9780319566276322</c:v>
                </c:pt>
                <c:pt idx="81">
                  <c:v>0.9783031670396366</c:v>
                </c:pt>
                <c:pt idx="82">
                  <c:v>0.97856776256354361</c:v>
                </c:pt>
                <c:pt idx="83">
                  <c:v>0.97882598229169371</c:v>
                </c:pt>
                <c:pt idx="84">
                  <c:v>0.97907805393107827</c:v>
                </c:pt>
                <c:pt idx="85">
                  <c:v>0.97932419447306551</c:v>
                </c:pt>
                <c:pt idx="86">
                  <c:v>0.97956461081640211</c:v>
                </c:pt>
                <c:pt idx="87">
                  <c:v>0.97979950034724783</c:v>
                </c:pt>
                <c:pt idx="88">
                  <c:v>0.98002905147966546</c:v>
                </c:pt>
                <c:pt idx="89">
                  <c:v>0.98025344415966942</c:v>
                </c:pt>
                <c:pt idx="90">
                  <c:v>0.98047285033567289</c:v>
                </c:pt>
                <c:pt idx="91">
                  <c:v>0.98068743439791839</c:v>
                </c:pt>
                <c:pt idx="92">
                  <c:v>0.98089735358924524</c:v>
                </c:pt>
                <c:pt idx="93">
                  <c:v>0.98110275838936101</c:v>
                </c:pt>
                <c:pt idx="94">
                  <c:v>0.98130379287458058</c:v>
                </c:pt>
                <c:pt idx="95">
                  <c:v>0.98150059505484821</c:v>
                </c:pt>
                <c:pt idx="96">
                  <c:v>0.98169329718969345</c:v>
                </c:pt>
                <c:pt idx="97">
                  <c:v>0.98188202608464503</c:v>
                </c:pt>
                <c:pt idx="98">
                  <c:v>0.98206690336949565</c:v>
                </c:pt>
                <c:pt idx="99">
                  <c:v>0.9822480457597027</c:v>
                </c:pt>
                <c:pt idx="100">
                  <c:v>0.9824255653021056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655-4097-A1E1-AA5CB660E193}"/>
            </c:ext>
          </c:extLst>
        </c:ser>
        <c:ser>
          <c:idx val="4"/>
          <c:order val="1"/>
          <c:tx>
            <c:v>Example</c:v>
          </c:tx>
          <c:spPr>
            <a:ln w="19050" cap="rnd">
              <a:solidFill>
                <a:srgbClr val="FF0000"/>
              </a:solidFill>
              <a:prstDash val="solid"/>
              <a:round/>
            </a:ln>
            <a:effectLst/>
          </c:spPr>
          <c:marker>
            <c:symbol val="triangle"/>
            <c:size val="12"/>
            <c:spPr>
              <a:solidFill>
                <a:srgbClr val="FF0000"/>
              </a:solidFill>
              <a:ln w="19050">
                <a:solidFill>
                  <a:sysClr val="windowText" lastClr="000000"/>
                </a:solidFill>
              </a:ln>
              <a:effectLst/>
            </c:spPr>
          </c:marker>
          <c:trendline>
            <c:spPr>
              <a:ln w="25400" cap="rnd">
                <a:solidFill>
                  <a:srgbClr val="FF0000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'Figure S9'!$F$4:$F$6</c:f>
              <c:numCache>
                <c:formatCode>General</c:formatCode>
                <c:ptCount val="3"/>
                <c:pt idx="0">
                  <c:v>13.2253443801158</c:v>
                </c:pt>
                <c:pt idx="1">
                  <c:v>13.2253443801158</c:v>
                </c:pt>
                <c:pt idx="2">
                  <c:v>13.2253443801158</c:v>
                </c:pt>
              </c:numCache>
            </c:numRef>
          </c:xVal>
          <c:yVal>
            <c:numRef>
              <c:f>'Figure S9'!$I$4:$I$6</c:f>
              <c:numCache>
                <c:formatCode>General</c:formatCode>
                <c:ptCount val="3"/>
                <c:pt idx="0">
                  <c:v>0</c:v>
                </c:pt>
                <c:pt idx="1">
                  <c:v>0.86711584412885201</c:v>
                </c:pt>
                <c:pt idx="2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4655-4097-A1E1-AA5CB660E1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42981640"/>
        <c:axId val="342982032"/>
      </c:scatterChart>
      <c:valAx>
        <c:axId val="342981640"/>
        <c:scaling>
          <c:orientation val="minMax"/>
          <c:max val="10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3200" b="0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Aspect ratio</a:t>
                </a:r>
              </a:p>
            </c:rich>
          </c:tx>
          <c:layout>
            <c:manualLayout>
              <c:xMode val="edge"/>
              <c:yMode val="edge"/>
              <c:x val="0.38255732270014303"/>
              <c:y val="0.923828459895293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3200" b="0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0" sourceLinked="1"/>
        <c:majorTickMark val="out"/>
        <c:minorTickMark val="out"/>
        <c:tickLblPos val="nextTo"/>
        <c:spPr>
          <a:noFill/>
          <a:ln w="31750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8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342982032"/>
        <c:crosses val="autoZero"/>
        <c:crossBetween val="midCat"/>
        <c:majorUnit val="25"/>
      </c:valAx>
      <c:valAx>
        <c:axId val="342982032"/>
        <c:scaling>
          <c:orientation val="minMax"/>
          <c:max val="1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320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Reinforcing efficiency</a:t>
                </a:r>
              </a:p>
            </c:rich>
          </c:tx>
          <c:layout>
            <c:manualLayout>
              <c:xMode val="edge"/>
              <c:yMode val="edge"/>
              <c:x val="1.5967678641845142E-2"/>
              <c:y val="0.1986407415894667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3200" b="0" i="0" u="none" strike="noStrike" kern="1200" baseline="0">
                  <a:solidFill>
                    <a:srgbClr val="000000"/>
                  </a:solidFill>
                  <a:latin typeface="Arial"/>
                  <a:ea typeface="Arial"/>
                  <a:cs typeface="Arial"/>
                </a:defRPr>
              </a:pPr>
              <a:endParaRPr lang="en-US"/>
            </a:p>
          </c:txPr>
        </c:title>
        <c:numFmt formatCode="#,##0.0" sourceLinked="0"/>
        <c:majorTickMark val="out"/>
        <c:minorTickMark val="out"/>
        <c:tickLblPos val="nextTo"/>
        <c:spPr>
          <a:noFill/>
          <a:ln w="25400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50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42981640"/>
        <c:crossesAt val="-4"/>
        <c:crossBetween val="midCat"/>
        <c:majorUnit val="0.2"/>
      </c:valAx>
      <c:spPr>
        <a:noFill/>
        <a:ln w="31750">
          <a:solidFill>
            <a:sysClr val="windowText" lastClr="000000"/>
          </a:solidFill>
        </a:ln>
        <a:effectLst/>
      </c:spPr>
    </c:plotArea>
    <c:legend>
      <c:legendPos val="r"/>
      <c:legendEntry>
        <c:idx val="2"/>
        <c:delete val="1"/>
      </c:legendEntry>
      <c:layout>
        <c:manualLayout>
          <c:xMode val="edge"/>
          <c:yMode val="edge"/>
          <c:x val="0.39515173380125201"/>
          <c:y val="0.24161248885784892"/>
          <c:w val="0.46326414957492779"/>
          <c:h val="0.126581991114729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400" b="0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21769388888888888"/>
          <c:y val="7.1272770008226571E-2"/>
          <c:w val="0.73003694444444445"/>
          <c:h val="0.80928305555555557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Figure S11'!$C$2</c:f>
              <c:strCache>
                <c:ptCount val="1"/>
                <c:pt idx="0">
                  <c:v>Young's Modulus / GPa</c:v>
                </c:pt>
              </c:strCache>
            </c:strRef>
          </c:tx>
          <c:spPr>
            <a:solidFill>
              <a:schemeClr val="accent2"/>
            </a:solidFill>
            <a:ln w="25400">
              <a:noFill/>
            </a:ln>
            <a:effectLst/>
          </c:spPr>
          <c:invertIfNegative val="0"/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AE44-42EE-B401-7F654DA433AD}"/>
              </c:ext>
            </c:extLst>
          </c:dPt>
          <c:dPt>
            <c:idx val="2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AE44-42EE-B401-7F654DA433AD}"/>
              </c:ext>
            </c:extLst>
          </c:dPt>
          <c:dPt>
            <c:idx val="8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2-AE44-42EE-B401-7F654DA433AD}"/>
              </c:ext>
            </c:extLst>
          </c:dPt>
          <c:errBars>
            <c:errBarType val="both"/>
            <c:errValType val="cust"/>
            <c:noEndCap val="0"/>
            <c:plus>
              <c:numRef>
                <c:f>'Figure S11'!$J$3:$J$5</c:f>
                <c:numCache>
                  <c:formatCode>General</c:formatCode>
                  <c:ptCount val="3"/>
                  <c:pt idx="0">
                    <c:v>0.20630784762238191</c:v>
                  </c:pt>
                  <c:pt idx="1">
                    <c:v>0.25926928015919598</c:v>
                  </c:pt>
                  <c:pt idx="2">
                    <c:v>0.31053893641532382</c:v>
                  </c:pt>
                </c:numCache>
              </c:numRef>
            </c:plus>
            <c:minus>
              <c:numRef>
                <c:f>'Figure S11'!$J$3:$J$5</c:f>
                <c:numCache>
                  <c:formatCode>General</c:formatCode>
                  <c:ptCount val="3"/>
                  <c:pt idx="0">
                    <c:v>0.20630784762238191</c:v>
                  </c:pt>
                  <c:pt idx="1">
                    <c:v>0.25926928015919598</c:v>
                  </c:pt>
                  <c:pt idx="2">
                    <c:v>0.31053893641532382</c:v>
                  </c:pt>
                </c:numCache>
              </c:numRef>
            </c:minus>
            <c:spPr>
              <a:noFill/>
              <a:ln w="19050" cap="flat" cmpd="sng" algn="ctr">
                <a:solidFill>
                  <a:sysClr val="windowText" lastClr="000000"/>
                </a:solidFill>
                <a:round/>
              </a:ln>
              <a:effectLst/>
            </c:spPr>
          </c:errBars>
          <c:cat>
            <c:strRef>
              <c:f>'Figure S11'!$A$3:$A$5</c:f>
              <c:strCache>
                <c:ptCount val="3"/>
                <c:pt idx="0">
                  <c:v>Vertical</c:v>
                </c:pt>
                <c:pt idx="1">
                  <c:v>Diagonal</c:v>
                </c:pt>
                <c:pt idx="2">
                  <c:v>Horizontal</c:v>
                </c:pt>
              </c:strCache>
            </c:strRef>
          </c:cat>
          <c:val>
            <c:numRef>
              <c:f>'Figure S11'!$C$3:$C$5</c:f>
              <c:numCache>
                <c:formatCode>General</c:formatCode>
                <c:ptCount val="3"/>
                <c:pt idx="0">
                  <c:v>3.0051714884868028</c:v>
                </c:pt>
                <c:pt idx="1">
                  <c:v>3.3211491995637634</c:v>
                </c:pt>
                <c:pt idx="2">
                  <c:v>3.43606261898496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E44-42EE-B401-7F654DA433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42981640"/>
        <c:axId val="342982032"/>
      </c:barChart>
      <c:catAx>
        <c:axId val="342981640"/>
        <c:scaling>
          <c:orientation val="minMax"/>
        </c:scaling>
        <c:delete val="0"/>
        <c:axPos val="b"/>
        <c:numFmt formatCode="General" sourceLinked="1"/>
        <c:majorTickMark val="out"/>
        <c:minorTickMark val="out"/>
        <c:tickLblPos val="nextTo"/>
        <c:spPr>
          <a:noFill/>
          <a:ln w="31750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8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342982032"/>
        <c:crosses val="autoZero"/>
        <c:auto val="1"/>
        <c:lblAlgn val="ctr"/>
        <c:lblOffset val="100"/>
        <c:noMultiLvlLbl val="0"/>
      </c:catAx>
      <c:valAx>
        <c:axId val="342982032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28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2800" b="0" i="0" u="none" strike="noStrike" kern="1200" spc="0" baseline="0">
                    <a:solidFill>
                      <a:schemeClr val="tx1"/>
                    </a:solidFill>
                  </a:rPr>
                  <a:t>Flexural Modulus / GPa</a:t>
                </a:r>
              </a:p>
            </c:rich>
          </c:tx>
          <c:layout>
            <c:manualLayout>
              <c:xMode val="edge"/>
              <c:yMode val="edge"/>
              <c:x val="3.7735173382455807E-2"/>
              <c:y val="0.2381396004944632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28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" sourceLinked="0"/>
        <c:majorTickMark val="out"/>
        <c:minorTickMark val="out"/>
        <c:tickLblPos val="nextTo"/>
        <c:spPr>
          <a:noFill/>
          <a:ln w="31750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8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342981640"/>
        <c:crossesAt val="-4"/>
        <c:crossBetween val="between"/>
      </c:valAx>
      <c:spPr>
        <a:noFill/>
        <a:ln w="31750">
          <a:solidFill>
            <a:sysClr val="windowText" lastClr="000000"/>
          </a:solidFill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2566786960710277"/>
          <c:y val="2.169552615431599E-2"/>
          <c:w val="0.80699232519357755"/>
          <c:h val="0.77610166733455255"/>
        </c:manualLayout>
      </c:layout>
      <c:scatterChart>
        <c:scatterStyle val="lineMarker"/>
        <c:varyColors val="0"/>
        <c:ser>
          <c:idx val="1"/>
          <c:order val="0"/>
          <c:tx>
            <c:strRef>
              <c:f>'Figure S12'!$B$3</c:f>
              <c:strCache>
                <c:ptCount val="1"/>
                <c:pt idx="0">
                  <c:v>Composite sample</c:v>
                </c:pt>
              </c:strCache>
            </c:strRef>
          </c:tx>
          <c:spPr>
            <a:ln w="25400" cap="rnd">
              <a:solidFill>
                <a:srgbClr val="FF66CC"/>
              </a:solidFill>
              <a:prstDash val="solid"/>
              <a:round/>
            </a:ln>
            <a:effectLst/>
          </c:spPr>
          <c:marker>
            <c:symbol val="none"/>
          </c:marker>
          <c:xVal>
            <c:numRef>
              <c:f>'Figure S12'!$A$5:$A$365</c:f>
              <c:numCache>
                <c:formatCode>General</c:formatCode>
                <c:ptCount val="36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Figure S12'!$B$5:$B$274</c:f>
              <c:numCache>
                <c:formatCode>General</c:formatCode>
                <c:ptCount val="270"/>
                <c:pt idx="0">
                  <c:v>0.98251061402952922</c:v>
                </c:pt>
                <c:pt idx="1">
                  <c:v>0.98114821620936565</c:v>
                </c:pt>
                <c:pt idx="2">
                  <c:v>0.98957607249223745</c:v>
                </c:pt>
                <c:pt idx="3">
                  <c:v>0.98887903174703762</c:v>
                </c:pt>
                <c:pt idx="4">
                  <c:v>0.97991255307014768</c:v>
                </c:pt>
                <c:pt idx="5">
                  <c:v>0.97950066535707492</c:v>
                </c:pt>
                <c:pt idx="6">
                  <c:v>0.97633229833343893</c:v>
                </c:pt>
                <c:pt idx="7">
                  <c:v>0.97471643115138462</c:v>
                </c:pt>
                <c:pt idx="8">
                  <c:v>0.96961536024333062</c:v>
                </c:pt>
                <c:pt idx="9">
                  <c:v>0.97031240098853055</c:v>
                </c:pt>
                <c:pt idx="10">
                  <c:v>0.97484316583232999</c:v>
                </c:pt>
                <c:pt idx="11">
                  <c:v>0.95976173879982252</c:v>
                </c:pt>
                <c:pt idx="12">
                  <c:v>0.96109245294974965</c:v>
                </c:pt>
                <c:pt idx="13">
                  <c:v>0.96391229960078573</c:v>
                </c:pt>
                <c:pt idx="14">
                  <c:v>0.95827260629871369</c:v>
                </c:pt>
                <c:pt idx="15">
                  <c:v>0.95025663772891455</c:v>
                </c:pt>
                <c:pt idx="16">
                  <c:v>0.94784867879095114</c:v>
                </c:pt>
                <c:pt idx="17">
                  <c:v>0.96403903428173121</c:v>
                </c:pt>
                <c:pt idx="18">
                  <c:v>0.94363475064951519</c:v>
                </c:pt>
                <c:pt idx="19">
                  <c:v>0.95355173943349603</c:v>
                </c:pt>
                <c:pt idx="20">
                  <c:v>0.94673975033267854</c:v>
                </c:pt>
                <c:pt idx="21">
                  <c:v>0.93647424117609779</c:v>
                </c:pt>
                <c:pt idx="22">
                  <c:v>0.9261453646790444</c:v>
                </c:pt>
                <c:pt idx="23">
                  <c:v>0.92126607946264494</c:v>
                </c:pt>
                <c:pt idx="24">
                  <c:v>0.92475128318864452</c:v>
                </c:pt>
                <c:pt idx="25">
                  <c:v>0.92221658956973573</c:v>
                </c:pt>
                <c:pt idx="26">
                  <c:v>0.90878271338951899</c:v>
                </c:pt>
                <c:pt idx="27">
                  <c:v>0.91464419238324568</c:v>
                </c:pt>
                <c:pt idx="28">
                  <c:v>0.91046194791204615</c:v>
                </c:pt>
                <c:pt idx="29">
                  <c:v>0.90745199923959197</c:v>
                </c:pt>
                <c:pt idx="30">
                  <c:v>0.89677460236993856</c:v>
                </c:pt>
                <c:pt idx="31">
                  <c:v>0.89842215322222929</c:v>
                </c:pt>
                <c:pt idx="32">
                  <c:v>0.90314302008744696</c:v>
                </c:pt>
                <c:pt idx="33">
                  <c:v>0.89183194981306635</c:v>
                </c:pt>
                <c:pt idx="34">
                  <c:v>0.89946771434002915</c:v>
                </c:pt>
                <c:pt idx="35">
                  <c:v>0.88939230720486662</c:v>
                </c:pt>
                <c:pt idx="36">
                  <c:v>0.88961409289652116</c:v>
                </c:pt>
                <c:pt idx="37">
                  <c:v>0.88923388885368482</c:v>
                </c:pt>
                <c:pt idx="38">
                  <c:v>0.87006526836068687</c:v>
                </c:pt>
                <c:pt idx="39">
                  <c:v>0.88448133831823084</c:v>
                </c:pt>
                <c:pt idx="40">
                  <c:v>0.8874596033204486</c:v>
                </c:pt>
                <c:pt idx="41">
                  <c:v>0.8693048602750143</c:v>
                </c:pt>
                <c:pt idx="42">
                  <c:v>0.87481781889614096</c:v>
                </c:pt>
                <c:pt idx="43">
                  <c:v>0.8793485837399404</c:v>
                </c:pt>
                <c:pt idx="44">
                  <c:v>0.87301184969266843</c:v>
                </c:pt>
                <c:pt idx="45">
                  <c:v>0.86746720740130534</c:v>
                </c:pt>
                <c:pt idx="46">
                  <c:v>0.87117419681895947</c:v>
                </c:pt>
                <c:pt idx="47">
                  <c:v>0.8672454217096508</c:v>
                </c:pt>
                <c:pt idx="48">
                  <c:v>0.85777200430897915</c:v>
                </c:pt>
                <c:pt idx="49">
                  <c:v>0.86835435016792351</c:v>
                </c:pt>
                <c:pt idx="50">
                  <c:v>0.85758190228756104</c:v>
                </c:pt>
                <c:pt idx="51">
                  <c:v>0.8592928204803244</c:v>
                </c:pt>
                <c:pt idx="52">
                  <c:v>0.86201761612065142</c:v>
                </c:pt>
                <c:pt idx="53">
                  <c:v>0.85140358659147075</c:v>
                </c:pt>
                <c:pt idx="54">
                  <c:v>0.85710664723401564</c:v>
                </c:pt>
                <c:pt idx="55">
                  <c:v>0.84871047462138016</c:v>
                </c:pt>
                <c:pt idx="56">
                  <c:v>0.85764526962803367</c:v>
                </c:pt>
                <c:pt idx="57">
                  <c:v>0.84291236296812622</c:v>
                </c:pt>
                <c:pt idx="58">
                  <c:v>0.85229072935808881</c:v>
                </c:pt>
                <c:pt idx="59">
                  <c:v>0.83065078258665481</c:v>
                </c:pt>
                <c:pt idx="60">
                  <c:v>0.84300741397883527</c:v>
                </c:pt>
                <c:pt idx="61">
                  <c:v>0.82992205817121856</c:v>
                </c:pt>
                <c:pt idx="62">
                  <c:v>0.83309042519485454</c:v>
                </c:pt>
                <c:pt idx="63">
                  <c:v>0.84737976047145303</c:v>
                </c:pt>
                <c:pt idx="64">
                  <c:v>0.82070211013243777</c:v>
                </c:pt>
                <c:pt idx="65">
                  <c:v>0.8393954755718902</c:v>
                </c:pt>
                <c:pt idx="66">
                  <c:v>0.83087256827830935</c:v>
                </c:pt>
                <c:pt idx="67">
                  <c:v>0.82760915024396431</c:v>
                </c:pt>
                <c:pt idx="68">
                  <c:v>0.83863506748621763</c:v>
                </c:pt>
                <c:pt idx="69">
                  <c:v>0.83752613902794504</c:v>
                </c:pt>
                <c:pt idx="70">
                  <c:v>0.82979532349027307</c:v>
                </c:pt>
                <c:pt idx="71">
                  <c:v>0.82447246689056464</c:v>
                </c:pt>
                <c:pt idx="72">
                  <c:v>0.8265002217856916</c:v>
                </c:pt>
                <c:pt idx="73">
                  <c:v>0.83055573157594575</c:v>
                </c:pt>
                <c:pt idx="74">
                  <c:v>0.82573981370001903</c:v>
                </c:pt>
                <c:pt idx="75">
                  <c:v>0.81937139598251063</c:v>
                </c:pt>
                <c:pt idx="76">
                  <c:v>0.82862302769152774</c:v>
                </c:pt>
                <c:pt idx="77">
                  <c:v>0.82311006907040107</c:v>
                </c:pt>
                <c:pt idx="78">
                  <c:v>0.83112603764020021</c:v>
                </c:pt>
                <c:pt idx="79">
                  <c:v>0.82612001774285537</c:v>
                </c:pt>
                <c:pt idx="80">
                  <c:v>0.83825486344338129</c:v>
                </c:pt>
                <c:pt idx="81">
                  <c:v>0.82643685444521897</c:v>
                </c:pt>
                <c:pt idx="82">
                  <c:v>0.82779925226538242</c:v>
                </c:pt>
                <c:pt idx="83">
                  <c:v>0.81943476332298337</c:v>
                </c:pt>
                <c:pt idx="84">
                  <c:v>0.83210823141752743</c:v>
                </c:pt>
                <c:pt idx="85">
                  <c:v>0.83784297573030864</c:v>
                </c:pt>
                <c:pt idx="86">
                  <c:v>0.83305874152461823</c:v>
                </c:pt>
                <c:pt idx="87">
                  <c:v>0.84275394461694442</c:v>
                </c:pt>
                <c:pt idx="88">
                  <c:v>0.84389455674545344</c:v>
                </c:pt>
                <c:pt idx="89">
                  <c:v>0.83809644509219949</c:v>
                </c:pt>
                <c:pt idx="90">
                  <c:v>0.83809644509219949</c:v>
                </c:pt>
                <c:pt idx="91">
                  <c:v>0.84389455674545344</c:v>
                </c:pt>
                <c:pt idx="92">
                  <c:v>0.84275394461694442</c:v>
                </c:pt>
                <c:pt idx="93">
                  <c:v>0.83305874152461823</c:v>
                </c:pt>
                <c:pt idx="94">
                  <c:v>0.83784297573030864</c:v>
                </c:pt>
                <c:pt idx="95">
                  <c:v>0.83210823141752743</c:v>
                </c:pt>
                <c:pt idx="96">
                  <c:v>0.81943476332298337</c:v>
                </c:pt>
                <c:pt idx="97">
                  <c:v>0.82779925226538242</c:v>
                </c:pt>
                <c:pt idx="98">
                  <c:v>0.82643685444521897</c:v>
                </c:pt>
                <c:pt idx="99">
                  <c:v>0.83825486344338129</c:v>
                </c:pt>
                <c:pt idx="100">
                  <c:v>0.82612001774285537</c:v>
                </c:pt>
                <c:pt idx="101">
                  <c:v>0.83112603764020021</c:v>
                </c:pt>
                <c:pt idx="102">
                  <c:v>0.82311006907040107</c:v>
                </c:pt>
                <c:pt idx="103">
                  <c:v>0.82862302769152774</c:v>
                </c:pt>
                <c:pt idx="104">
                  <c:v>0.81937139598251063</c:v>
                </c:pt>
                <c:pt idx="105">
                  <c:v>0.82573981370001903</c:v>
                </c:pt>
                <c:pt idx="106">
                  <c:v>0.83055573157594575</c:v>
                </c:pt>
                <c:pt idx="107">
                  <c:v>0.8265002217856916</c:v>
                </c:pt>
                <c:pt idx="108">
                  <c:v>0.82447246689056464</c:v>
                </c:pt>
                <c:pt idx="109">
                  <c:v>0.82979532349027307</c:v>
                </c:pt>
                <c:pt idx="110">
                  <c:v>0.83752613902794504</c:v>
                </c:pt>
                <c:pt idx="111">
                  <c:v>0.83863506748621763</c:v>
                </c:pt>
                <c:pt idx="112">
                  <c:v>0.82760915024396431</c:v>
                </c:pt>
                <c:pt idx="113">
                  <c:v>0.83087256827830935</c:v>
                </c:pt>
                <c:pt idx="114">
                  <c:v>0.8393954755718902</c:v>
                </c:pt>
                <c:pt idx="115">
                  <c:v>0.82070211013243777</c:v>
                </c:pt>
                <c:pt idx="116">
                  <c:v>0.84737976047145303</c:v>
                </c:pt>
                <c:pt idx="117">
                  <c:v>0.83309042519485454</c:v>
                </c:pt>
                <c:pt idx="118">
                  <c:v>0.82992205817121856</c:v>
                </c:pt>
                <c:pt idx="119">
                  <c:v>0.84300741397883527</c:v>
                </c:pt>
                <c:pt idx="120">
                  <c:v>0.83065078258665481</c:v>
                </c:pt>
                <c:pt idx="121">
                  <c:v>0.85229072935808881</c:v>
                </c:pt>
                <c:pt idx="122">
                  <c:v>0.84291236296812622</c:v>
                </c:pt>
                <c:pt idx="123">
                  <c:v>0.85764526962803367</c:v>
                </c:pt>
                <c:pt idx="124">
                  <c:v>0.84871047462138016</c:v>
                </c:pt>
                <c:pt idx="125">
                  <c:v>0.85710664723401564</c:v>
                </c:pt>
                <c:pt idx="126">
                  <c:v>0.85140358659147075</c:v>
                </c:pt>
                <c:pt idx="127">
                  <c:v>0.86201761612065142</c:v>
                </c:pt>
                <c:pt idx="128">
                  <c:v>0.8592928204803244</c:v>
                </c:pt>
                <c:pt idx="129">
                  <c:v>0.85758190228756104</c:v>
                </c:pt>
                <c:pt idx="130">
                  <c:v>0.86835435016792351</c:v>
                </c:pt>
                <c:pt idx="131">
                  <c:v>0.85777200430897915</c:v>
                </c:pt>
                <c:pt idx="132">
                  <c:v>0.8672454217096508</c:v>
                </c:pt>
                <c:pt idx="133">
                  <c:v>0.87117419681895947</c:v>
                </c:pt>
                <c:pt idx="134">
                  <c:v>0.86746720740130534</c:v>
                </c:pt>
                <c:pt idx="135">
                  <c:v>0.87301184969266843</c:v>
                </c:pt>
                <c:pt idx="136">
                  <c:v>0.8793485837399404</c:v>
                </c:pt>
                <c:pt idx="137">
                  <c:v>0.87481781889614096</c:v>
                </c:pt>
                <c:pt idx="138">
                  <c:v>0.8693048602750143</c:v>
                </c:pt>
                <c:pt idx="139">
                  <c:v>0.8874596033204486</c:v>
                </c:pt>
                <c:pt idx="140">
                  <c:v>0.88448133831823084</c:v>
                </c:pt>
                <c:pt idx="141">
                  <c:v>0.87006526836068687</c:v>
                </c:pt>
                <c:pt idx="142">
                  <c:v>0.88923388885368482</c:v>
                </c:pt>
                <c:pt idx="143">
                  <c:v>0.88961409289652116</c:v>
                </c:pt>
                <c:pt idx="144">
                  <c:v>0.88939230720486662</c:v>
                </c:pt>
                <c:pt idx="145">
                  <c:v>0.89946771434002915</c:v>
                </c:pt>
                <c:pt idx="146">
                  <c:v>0.89183194981306635</c:v>
                </c:pt>
                <c:pt idx="147">
                  <c:v>0.90314302008744696</c:v>
                </c:pt>
                <c:pt idx="148">
                  <c:v>0.89842215322222929</c:v>
                </c:pt>
                <c:pt idx="149">
                  <c:v>0.89677460236993856</c:v>
                </c:pt>
                <c:pt idx="150">
                  <c:v>0.90745199923959197</c:v>
                </c:pt>
                <c:pt idx="151">
                  <c:v>0.91046194791204615</c:v>
                </c:pt>
                <c:pt idx="152">
                  <c:v>0.91464419238324568</c:v>
                </c:pt>
                <c:pt idx="153">
                  <c:v>0.90878271338951899</c:v>
                </c:pt>
                <c:pt idx="154">
                  <c:v>0.92221658956973573</c:v>
                </c:pt>
                <c:pt idx="155">
                  <c:v>0.92475128318864452</c:v>
                </c:pt>
                <c:pt idx="156">
                  <c:v>0.92126607946264494</c:v>
                </c:pt>
                <c:pt idx="157">
                  <c:v>0.9261453646790444</c:v>
                </c:pt>
                <c:pt idx="158">
                  <c:v>0.93647424117609779</c:v>
                </c:pt>
                <c:pt idx="159">
                  <c:v>0.94673975033267854</c:v>
                </c:pt>
                <c:pt idx="160">
                  <c:v>0.95355173943349603</c:v>
                </c:pt>
                <c:pt idx="161">
                  <c:v>0.94363475064951519</c:v>
                </c:pt>
                <c:pt idx="162">
                  <c:v>0.96403903428173121</c:v>
                </c:pt>
                <c:pt idx="163">
                  <c:v>0.94784867879095114</c:v>
                </c:pt>
                <c:pt idx="164">
                  <c:v>0.95025663772891455</c:v>
                </c:pt>
                <c:pt idx="165">
                  <c:v>0.95827260629871369</c:v>
                </c:pt>
                <c:pt idx="166">
                  <c:v>0.96391229960078573</c:v>
                </c:pt>
                <c:pt idx="167">
                  <c:v>0.96109245294974965</c:v>
                </c:pt>
                <c:pt idx="168">
                  <c:v>0.95976173879982252</c:v>
                </c:pt>
                <c:pt idx="169">
                  <c:v>0.97484316583232999</c:v>
                </c:pt>
                <c:pt idx="170">
                  <c:v>0.97031240098853055</c:v>
                </c:pt>
                <c:pt idx="171">
                  <c:v>0.96961536024333062</c:v>
                </c:pt>
                <c:pt idx="172">
                  <c:v>0.97471643115138462</c:v>
                </c:pt>
                <c:pt idx="173">
                  <c:v>0.97633229833343893</c:v>
                </c:pt>
                <c:pt idx="174">
                  <c:v>0.97950066535707492</c:v>
                </c:pt>
                <c:pt idx="175">
                  <c:v>0.97991255307014768</c:v>
                </c:pt>
                <c:pt idx="176">
                  <c:v>0.98887903174703762</c:v>
                </c:pt>
                <c:pt idx="177">
                  <c:v>0.98957607249223745</c:v>
                </c:pt>
                <c:pt idx="178">
                  <c:v>0.98114821620936565</c:v>
                </c:pt>
                <c:pt idx="179">
                  <c:v>0.98251061402952922</c:v>
                </c:pt>
                <c:pt idx="180">
                  <c:v>0.9843799505734743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CB1-4D85-A07B-0EAB2A9FFD7B}"/>
            </c:ext>
          </c:extLst>
        </c:ser>
        <c:ser>
          <c:idx val="2"/>
          <c:order val="1"/>
          <c:tx>
            <c:strRef>
              <c:f>'Figure S12'!$C$3</c:f>
              <c:strCache>
                <c:ptCount val="1"/>
                <c:pt idx="0">
                  <c:v>Film Sample</c:v>
                </c:pt>
              </c:strCache>
            </c:strRef>
          </c:tx>
          <c:spPr>
            <a:ln w="25400" cap="rnd">
              <a:solidFill>
                <a:srgbClr val="00B050"/>
              </a:solidFill>
              <a:prstDash val="solid"/>
              <a:round/>
            </a:ln>
            <a:effectLst/>
          </c:spPr>
          <c:marker>
            <c:symbol val="none"/>
          </c:marker>
          <c:xVal>
            <c:numRef>
              <c:f>'Figure S12'!$A$5:$A$365</c:f>
              <c:numCache>
                <c:formatCode>General</c:formatCode>
                <c:ptCount val="36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</c:numCache>
            </c:numRef>
          </c:xVal>
          <c:yVal>
            <c:numRef>
              <c:f>'Figure S12'!$C$5:$C$274</c:f>
              <c:numCache>
                <c:formatCode>General</c:formatCode>
                <c:ptCount val="270"/>
                <c:pt idx="0">
                  <c:v>0.89216069732357384</c:v>
                </c:pt>
                <c:pt idx="1">
                  <c:v>0.89504448293630834</c:v>
                </c:pt>
                <c:pt idx="2">
                  <c:v>0.90100140929888939</c:v>
                </c:pt>
                <c:pt idx="3">
                  <c:v>0.89877260620960686</c:v>
                </c:pt>
                <c:pt idx="4">
                  <c:v>0.89727018184301532</c:v>
                </c:pt>
                <c:pt idx="5">
                  <c:v>0.89565600690370206</c:v>
                </c:pt>
                <c:pt idx="6">
                  <c:v>0.89230969808720273</c:v>
                </c:pt>
                <c:pt idx="7">
                  <c:v>0.90318364964953779</c:v>
                </c:pt>
                <c:pt idx="8">
                  <c:v>0.89355137111744365</c:v>
                </c:pt>
                <c:pt idx="9">
                  <c:v>0.89565290272112641</c:v>
                </c:pt>
                <c:pt idx="10">
                  <c:v>0.90121870207918153</c:v>
                </c:pt>
                <c:pt idx="11">
                  <c:v>0.90332023368286429</c:v>
                </c:pt>
                <c:pt idx="12">
                  <c:v>0.8947495855916261</c:v>
                </c:pt>
                <c:pt idx="13">
                  <c:v>0.89673936662258735</c:v>
                </c:pt>
                <c:pt idx="14">
                  <c:v>0.90034953095801284</c:v>
                </c:pt>
                <c:pt idx="15">
                  <c:v>0.89264494980536779</c:v>
                </c:pt>
                <c:pt idx="16">
                  <c:v>0.89918856667473746</c:v>
                </c:pt>
                <c:pt idx="17">
                  <c:v>0.89480856506056261</c:v>
                </c:pt>
                <c:pt idx="18">
                  <c:v>0.89548527686204393</c:v>
                </c:pt>
                <c:pt idx="19">
                  <c:v>0.8966648662407728</c:v>
                </c:pt>
                <c:pt idx="20">
                  <c:v>0.89460368901057286</c:v>
                </c:pt>
                <c:pt idx="21">
                  <c:v>0.89315713993034218</c:v>
                </c:pt>
                <c:pt idx="22">
                  <c:v>0.88609512457084671</c:v>
                </c:pt>
                <c:pt idx="23">
                  <c:v>0.88942591247446812</c:v>
                </c:pt>
                <c:pt idx="24">
                  <c:v>0.89482408597344065</c:v>
                </c:pt>
                <c:pt idx="25">
                  <c:v>0.88968976799339428</c:v>
                </c:pt>
                <c:pt idx="26">
                  <c:v>0.8873212766882097</c:v>
                </c:pt>
                <c:pt idx="27">
                  <c:v>0.89202100910767168</c:v>
                </c:pt>
                <c:pt idx="28">
                  <c:v>0.89655311566805118</c:v>
                </c:pt>
                <c:pt idx="29">
                  <c:v>0.88831771929497805</c:v>
                </c:pt>
                <c:pt idx="30">
                  <c:v>0.88525078691028292</c:v>
                </c:pt>
                <c:pt idx="31">
                  <c:v>0.89774512177708243</c:v>
                </c:pt>
                <c:pt idx="32">
                  <c:v>0.89037579234260245</c:v>
                </c:pt>
                <c:pt idx="33">
                  <c:v>0.90200406027080893</c:v>
                </c:pt>
                <c:pt idx="34">
                  <c:v>0.88893545162752285</c:v>
                </c:pt>
                <c:pt idx="35">
                  <c:v>0.89679213772637256</c:v>
                </c:pt>
                <c:pt idx="36">
                  <c:v>0.89883779404369446</c:v>
                </c:pt>
                <c:pt idx="37">
                  <c:v>0.89225071861826621</c:v>
                </c:pt>
                <c:pt idx="38">
                  <c:v>0.88837359458133891</c:v>
                </c:pt>
                <c:pt idx="39">
                  <c:v>0.88773723715334041</c:v>
                </c:pt>
                <c:pt idx="40">
                  <c:v>0.89313541065231294</c:v>
                </c:pt>
                <c:pt idx="41">
                  <c:v>0.89305780608792285</c:v>
                </c:pt>
                <c:pt idx="42">
                  <c:v>0.8934830791007804</c:v>
                </c:pt>
                <c:pt idx="43">
                  <c:v>0.89161746537284337</c:v>
                </c:pt>
                <c:pt idx="44">
                  <c:v>0.89402631105151087</c:v>
                </c:pt>
                <c:pt idx="45">
                  <c:v>0.8890875565737274</c:v>
                </c:pt>
                <c:pt idx="46">
                  <c:v>0.89870431419294361</c:v>
                </c:pt>
                <c:pt idx="47">
                  <c:v>0.89460368901057286</c:v>
                </c:pt>
                <c:pt idx="48">
                  <c:v>0.89706840997560111</c:v>
                </c:pt>
                <c:pt idx="49">
                  <c:v>0.88821838545255871</c:v>
                </c:pt>
                <c:pt idx="50">
                  <c:v>0.88674389872914772</c:v>
                </c:pt>
                <c:pt idx="51">
                  <c:v>0.892197947514481</c:v>
                </c:pt>
                <c:pt idx="52">
                  <c:v>0.89600367535216952</c:v>
                </c:pt>
                <c:pt idx="53">
                  <c:v>0.90028434312392513</c:v>
                </c:pt>
                <c:pt idx="54">
                  <c:v>0.89014918701458345</c:v>
                </c:pt>
                <c:pt idx="55">
                  <c:v>0.89786618489753089</c:v>
                </c:pt>
                <c:pt idx="56">
                  <c:v>0.89703426396726949</c:v>
                </c:pt>
                <c:pt idx="57">
                  <c:v>0.89488927380752836</c:v>
                </c:pt>
                <c:pt idx="58">
                  <c:v>0.89388972701818437</c:v>
                </c:pt>
                <c:pt idx="59">
                  <c:v>0.89621475976731046</c:v>
                </c:pt>
                <c:pt idx="60">
                  <c:v>0.89217000987130057</c:v>
                </c:pt>
                <c:pt idx="61">
                  <c:v>0.89036027142972451</c:v>
                </c:pt>
                <c:pt idx="62">
                  <c:v>0.88625964624735376</c:v>
                </c:pt>
                <c:pt idx="63">
                  <c:v>0.89677040844834333</c:v>
                </c:pt>
                <c:pt idx="64">
                  <c:v>0.88867470029117235</c:v>
                </c:pt>
                <c:pt idx="65">
                  <c:v>0.89365380914243853</c:v>
                </c:pt>
                <c:pt idx="66">
                  <c:v>0.909528598834069</c:v>
                </c:pt>
                <c:pt idx="67">
                  <c:v>0.89844356285659299</c:v>
                </c:pt>
                <c:pt idx="68">
                  <c:v>0.88981703947899404</c:v>
                </c:pt>
                <c:pt idx="69">
                  <c:v>0.88772792460561367</c:v>
                </c:pt>
                <c:pt idx="70">
                  <c:v>0.8883208234775537</c:v>
                </c:pt>
                <c:pt idx="71">
                  <c:v>0.88354969485885282</c:v>
                </c:pt>
                <c:pt idx="72">
                  <c:v>0.89450745935072928</c:v>
                </c:pt>
                <c:pt idx="73">
                  <c:v>0.88630000062083658</c:v>
                </c:pt>
                <c:pt idx="74">
                  <c:v>0.89203342583797407</c:v>
                </c:pt>
                <c:pt idx="75">
                  <c:v>0.89240282356447076</c:v>
                </c:pt>
                <c:pt idx="76">
                  <c:v>0.88595543635494467</c:v>
                </c:pt>
                <c:pt idx="77">
                  <c:v>0.89749989135360986</c:v>
                </c:pt>
                <c:pt idx="78">
                  <c:v>0.90379206943435586</c:v>
                </c:pt>
                <c:pt idx="79">
                  <c:v>0.90228964506776432</c:v>
                </c:pt>
                <c:pt idx="80">
                  <c:v>0.89994909140576018</c:v>
                </c:pt>
                <c:pt idx="81">
                  <c:v>0.90378275688662901</c:v>
                </c:pt>
                <c:pt idx="82">
                  <c:v>0.89197134218646201</c:v>
                </c:pt>
                <c:pt idx="83">
                  <c:v>0.90005152943075506</c:v>
                </c:pt>
                <c:pt idx="84">
                  <c:v>0.90855078132275435</c:v>
                </c:pt>
                <c:pt idx="85">
                  <c:v>0.90970243305830278</c:v>
                </c:pt>
                <c:pt idx="86">
                  <c:v>0.90420492571691091</c:v>
                </c:pt>
                <c:pt idx="87">
                  <c:v>0.90577564210016581</c:v>
                </c:pt>
                <c:pt idx="88">
                  <c:v>0.90142357812917129</c:v>
                </c:pt>
                <c:pt idx="89">
                  <c:v>0.90757606799401513</c:v>
                </c:pt>
                <c:pt idx="90">
                  <c:v>0.90752640107280547</c:v>
                </c:pt>
                <c:pt idx="91">
                  <c:v>0.9012745773655424</c:v>
                </c:pt>
                <c:pt idx="92">
                  <c:v>0.90552730749411758</c:v>
                </c:pt>
                <c:pt idx="93">
                  <c:v>0.90737740030917657</c:v>
                </c:pt>
                <c:pt idx="94">
                  <c:v>0.9011255766019135</c:v>
                </c:pt>
                <c:pt idx="95">
                  <c:v>0.90537830673048869</c:v>
                </c:pt>
                <c:pt idx="96">
                  <c:v>0.90370825650481457</c:v>
                </c:pt>
                <c:pt idx="97">
                  <c:v>0.9091064300037871</c:v>
                </c:pt>
                <c:pt idx="98">
                  <c:v>0.90785544442581945</c:v>
                </c:pt>
                <c:pt idx="99">
                  <c:v>0.89925685869140082</c:v>
                </c:pt>
                <c:pt idx="100">
                  <c:v>0.89107733760468855</c:v>
                </c:pt>
                <c:pt idx="101">
                  <c:v>0.90278941846243621</c:v>
                </c:pt>
                <c:pt idx="102">
                  <c:v>0.89885641913914816</c:v>
                </c:pt>
                <c:pt idx="103">
                  <c:v>0.90109763895873296</c:v>
                </c:pt>
                <c:pt idx="104">
                  <c:v>0.90250072948290527</c:v>
                </c:pt>
                <c:pt idx="105">
                  <c:v>0.89610921755974005</c:v>
                </c:pt>
                <c:pt idx="106">
                  <c:v>0.88446542871865552</c:v>
                </c:pt>
                <c:pt idx="107">
                  <c:v>0.89081348208576239</c:v>
                </c:pt>
                <c:pt idx="108">
                  <c:v>0.89034475051684636</c:v>
                </c:pt>
                <c:pt idx="109">
                  <c:v>0.88451199145728965</c:v>
                </c:pt>
                <c:pt idx="110">
                  <c:v>0.89262011634476301</c:v>
                </c:pt>
                <c:pt idx="111">
                  <c:v>0.88156301801046733</c:v>
                </c:pt>
                <c:pt idx="112">
                  <c:v>0.88623481278674887</c:v>
                </c:pt>
                <c:pt idx="113">
                  <c:v>0.88554258007238962</c:v>
                </c:pt>
                <c:pt idx="114">
                  <c:v>0.88753236110335065</c:v>
                </c:pt>
                <c:pt idx="115">
                  <c:v>0.89605955063853038</c:v>
                </c:pt>
                <c:pt idx="116">
                  <c:v>0.90704525277358716</c:v>
                </c:pt>
                <c:pt idx="117">
                  <c:v>0.89107112923953735</c:v>
                </c:pt>
                <c:pt idx="118">
                  <c:v>0.88599268654585195</c:v>
                </c:pt>
                <c:pt idx="119">
                  <c:v>0.89398906086060359</c:v>
                </c:pt>
                <c:pt idx="120">
                  <c:v>0.8833789648171948</c:v>
                </c:pt>
                <c:pt idx="121">
                  <c:v>0.88738025615714622</c:v>
                </c:pt>
                <c:pt idx="122">
                  <c:v>0.88909066075630305</c:v>
                </c:pt>
                <c:pt idx="123">
                  <c:v>0.89303607680989361</c:v>
                </c:pt>
                <c:pt idx="124">
                  <c:v>0.89061171021834828</c:v>
                </c:pt>
                <c:pt idx="125">
                  <c:v>0.89151192316527295</c:v>
                </c:pt>
                <c:pt idx="126">
                  <c:v>0.89355757948259484</c:v>
                </c:pt>
                <c:pt idx="127">
                  <c:v>0.89429016657043703</c:v>
                </c:pt>
                <c:pt idx="128">
                  <c:v>0.88647383484507025</c:v>
                </c:pt>
                <c:pt idx="129">
                  <c:v>0.89650965711199271</c:v>
                </c:pt>
                <c:pt idx="130">
                  <c:v>0.89212965549781775</c:v>
                </c:pt>
                <c:pt idx="131">
                  <c:v>0.88822459381771002</c:v>
                </c:pt>
                <c:pt idx="132">
                  <c:v>0.88267121118995739</c:v>
                </c:pt>
                <c:pt idx="133">
                  <c:v>0.88404636407094916</c:v>
                </c:pt>
                <c:pt idx="134">
                  <c:v>0.89279705475157223</c:v>
                </c:pt>
                <c:pt idx="135">
                  <c:v>0.89023299994412475</c:v>
                </c:pt>
                <c:pt idx="136">
                  <c:v>0.89423429128407617</c:v>
                </c:pt>
                <c:pt idx="137">
                  <c:v>0.88451819982244073</c:v>
                </c:pt>
                <c:pt idx="138">
                  <c:v>0.88935762045780498</c:v>
                </c:pt>
                <c:pt idx="139">
                  <c:v>0.88684944093671814</c:v>
                </c:pt>
                <c:pt idx="140">
                  <c:v>0.88861572082223594</c:v>
                </c:pt>
                <c:pt idx="141">
                  <c:v>0.88809111396695906</c:v>
                </c:pt>
                <c:pt idx="142">
                  <c:v>0.88806938468892993</c:v>
                </c:pt>
                <c:pt idx="143">
                  <c:v>0.88257187734753806</c:v>
                </c:pt>
                <c:pt idx="144">
                  <c:v>0.88310890093311734</c:v>
                </c:pt>
                <c:pt idx="145">
                  <c:v>0.8868866911276253</c:v>
                </c:pt>
                <c:pt idx="146">
                  <c:v>0.89337443271063433</c:v>
                </c:pt>
                <c:pt idx="147">
                  <c:v>0.89122944255089309</c:v>
                </c:pt>
                <c:pt idx="148">
                  <c:v>0.88327342260962416</c:v>
                </c:pt>
                <c:pt idx="149">
                  <c:v>0.89624269741049101</c:v>
                </c:pt>
                <c:pt idx="150">
                  <c:v>0.88451509563986519</c:v>
                </c:pt>
                <c:pt idx="151">
                  <c:v>0.89178509123192595</c:v>
                </c:pt>
                <c:pt idx="152">
                  <c:v>0.8791914225227071</c:v>
                </c:pt>
                <c:pt idx="153">
                  <c:v>0.88215902106498301</c:v>
                </c:pt>
                <c:pt idx="154">
                  <c:v>0.8902950835956368</c:v>
                </c:pt>
                <c:pt idx="155">
                  <c:v>0.88566364319283808</c:v>
                </c:pt>
                <c:pt idx="156">
                  <c:v>0.88086457693095677</c:v>
                </c:pt>
                <c:pt idx="157">
                  <c:v>0.88313373439372211</c:v>
                </c:pt>
                <c:pt idx="158">
                  <c:v>0.88816871853134916</c:v>
                </c:pt>
                <c:pt idx="159">
                  <c:v>0.88267121118995739</c:v>
                </c:pt>
                <c:pt idx="160">
                  <c:v>0.87924108944391677</c:v>
                </c:pt>
                <c:pt idx="161">
                  <c:v>0.8862037709609929</c:v>
                </c:pt>
                <c:pt idx="162">
                  <c:v>0.88755098619880435</c:v>
                </c:pt>
                <c:pt idx="163">
                  <c:v>0.88951282958658495</c:v>
                </c:pt>
                <c:pt idx="164">
                  <c:v>0.88823390636543686</c:v>
                </c:pt>
                <c:pt idx="165">
                  <c:v>0.88745786072153621</c:v>
                </c:pt>
                <c:pt idx="166">
                  <c:v>0.89173852849329183</c:v>
                </c:pt>
                <c:pt idx="167">
                  <c:v>0.88509557778150283</c:v>
                </c:pt>
                <c:pt idx="168">
                  <c:v>0.89270082509172866</c:v>
                </c:pt>
                <c:pt idx="169">
                  <c:v>0.88899132691388383</c:v>
                </c:pt>
                <c:pt idx="170">
                  <c:v>0.88690221204050335</c:v>
                </c:pt>
                <c:pt idx="171">
                  <c:v>0.89537352628932232</c:v>
                </c:pt>
                <c:pt idx="172">
                  <c:v>0.89317266084322022</c:v>
                </c:pt>
                <c:pt idx="173">
                  <c:v>0.88750752764274587</c:v>
                </c:pt>
                <c:pt idx="174">
                  <c:v>0.88530666219664378</c:v>
                </c:pt>
                <c:pt idx="175">
                  <c:v>0.89483960688631869</c:v>
                </c:pt>
                <c:pt idx="176">
                  <c:v>0.8838663214815643</c:v>
                </c:pt>
                <c:pt idx="177">
                  <c:v>0.88711329645564441</c:v>
                </c:pt>
                <c:pt idx="178">
                  <c:v>0.88862813755253833</c:v>
                </c:pt>
                <c:pt idx="179">
                  <c:v>0.89003122807671065</c:v>
                </c:pt>
                <c:pt idx="180">
                  <c:v>0.892160697323573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CCB1-4D85-A07B-0EAB2A9FFD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42981640"/>
        <c:axId val="342982032"/>
      </c:scatterChart>
      <c:valAx>
        <c:axId val="342981640"/>
        <c:scaling>
          <c:orientation val="minMax"/>
          <c:max val="90"/>
          <c:min val="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3200" b="0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l-GR">
                    <a:solidFill>
                      <a:schemeClr val="tx1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α</a:t>
                </a:r>
                <a:r>
                  <a:rPr lang="en-GB">
                    <a:solidFill>
                      <a:schemeClr val="tx1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 angle </a:t>
                </a:r>
                <a:r>
                  <a:rPr lang="en-US">
                    <a:solidFill>
                      <a:schemeClr val="tx1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(°)</a:t>
                </a:r>
              </a:p>
            </c:rich>
          </c:tx>
          <c:layout>
            <c:manualLayout>
              <c:xMode val="edge"/>
              <c:yMode val="edge"/>
              <c:x val="0.40818185257744366"/>
              <c:y val="0.8899436448756707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3200" b="0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out"/>
        <c:tickLblPos val="nextTo"/>
        <c:spPr>
          <a:noFill/>
          <a:ln w="31750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8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342982032"/>
        <c:crosses val="autoZero"/>
        <c:crossBetween val="midCat"/>
        <c:majorUnit val="30"/>
      </c:valAx>
      <c:valAx>
        <c:axId val="342982032"/>
        <c:scaling>
          <c:orientation val="minMax"/>
          <c:min val="0.8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320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Normalised Intensity (a.u.)</a:t>
                </a:r>
              </a:p>
            </c:rich>
          </c:tx>
          <c:layout>
            <c:manualLayout>
              <c:xMode val="edge"/>
              <c:yMode val="edge"/>
              <c:x val="3.5819952038094162E-2"/>
              <c:y val="7.5686241003430618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3200" b="0" i="0" u="none" strike="noStrike" kern="1200" baseline="0">
                  <a:solidFill>
                    <a:srgbClr val="000000"/>
                  </a:solidFill>
                  <a:latin typeface="Arial"/>
                  <a:ea typeface="Arial"/>
                  <a:cs typeface="Arial"/>
                </a:defRPr>
              </a:pPr>
              <a:endParaRPr lang="en-US"/>
            </a:p>
          </c:txPr>
        </c:title>
        <c:numFmt formatCode="#,##0.00" sourceLinked="0"/>
        <c:majorTickMark val="out"/>
        <c:minorTickMark val="none"/>
        <c:tickLblPos val="none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42981640"/>
        <c:crossesAt val="-4"/>
        <c:crossBetween val="midCat"/>
      </c:valAx>
      <c:spPr>
        <a:noFill/>
        <a:ln w="31750">
          <a:solidFill>
            <a:sysClr val="windowText" lastClr="000000"/>
          </a:solidFill>
        </a:ln>
        <a:effectLst/>
      </c:spPr>
    </c:plotArea>
    <c:legend>
      <c:legendPos val="r"/>
      <c:layout>
        <c:manualLayout>
          <c:xMode val="edge"/>
          <c:yMode val="edge"/>
          <c:x val="0.41865659950169554"/>
          <c:y val="4.6667369985892174E-2"/>
          <c:w val="0.48661023623499178"/>
          <c:h val="0.1262986167743239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400" b="0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2262794201026686"/>
          <c:y val="2.5091782490373152E-2"/>
          <c:w val="0.71852354803368346"/>
          <c:h val="0.75402600115018104"/>
        </c:manualLayout>
      </c:layout>
      <c:scatterChart>
        <c:scatterStyle val="lineMarker"/>
        <c:varyColors val="0"/>
        <c:ser>
          <c:idx val="5"/>
          <c:order val="0"/>
          <c:tx>
            <c:strRef>
              <c:f>'Figure 5a'!$B$1</c:f>
              <c:strCache>
                <c:ptCount val="1"/>
                <c:pt idx="0">
                  <c:v>0 vol %</c:v>
                </c:pt>
              </c:strCache>
            </c:strRef>
          </c:tx>
          <c:spPr>
            <a:ln w="25400" cap="rnd">
              <a:solidFill>
                <a:srgbClr val="FF66CC"/>
              </a:solidFill>
              <a:round/>
            </a:ln>
            <a:effectLst/>
          </c:spPr>
          <c:marker>
            <c:symbol val="none"/>
          </c:marker>
          <c:xVal>
            <c:numRef>
              <c:f>'Figure 5a'!$B$4:$B$64</c:f>
              <c:numCache>
                <c:formatCode>General</c:formatCode>
                <c:ptCount val="61"/>
                <c:pt idx="0">
                  <c:v>0</c:v>
                </c:pt>
                <c:pt idx="1">
                  <c:v>1.423487544483986E-2</c:v>
                </c:pt>
                <c:pt idx="2">
                  <c:v>2.745297407219115E-2</c:v>
                </c:pt>
                <c:pt idx="3">
                  <c:v>4.0671072699542447E-2</c:v>
                </c:pt>
                <c:pt idx="4">
                  <c:v>5.2872394509405181E-2</c:v>
                </c:pt>
                <c:pt idx="5">
                  <c:v>6.5073716319267921E-2</c:v>
                </c:pt>
                <c:pt idx="6">
                  <c:v>7.4224707676664947E-2</c:v>
                </c:pt>
                <c:pt idx="7">
                  <c:v>8.5409252669039135E-2</c:v>
                </c:pt>
                <c:pt idx="8">
                  <c:v>9.5068632435180461E-2</c:v>
                </c:pt>
                <c:pt idx="9">
                  <c:v>0.1047280122013218</c:v>
                </c:pt>
                <c:pt idx="10">
                  <c:v>0.1138790035587188</c:v>
                </c:pt>
                <c:pt idx="11">
                  <c:v>0.1235383833248602</c:v>
                </c:pt>
                <c:pt idx="12">
                  <c:v>0.1306558210472801</c:v>
                </c:pt>
                <c:pt idx="13">
                  <c:v>0.1392984239959329</c:v>
                </c:pt>
                <c:pt idx="14">
                  <c:v>0.1464158617183528</c:v>
                </c:pt>
                <c:pt idx="15">
                  <c:v>0.1550584646670056</c:v>
                </c:pt>
                <c:pt idx="16">
                  <c:v>0.1621759023894255</c:v>
                </c:pt>
                <c:pt idx="17">
                  <c:v>0.17031011692933401</c:v>
                </c:pt>
                <c:pt idx="18">
                  <c:v>0.1789527198779868</c:v>
                </c:pt>
                <c:pt idx="19">
                  <c:v>0.18708693441789531</c:v>
                </c:pt>
                <c:pt idx="20">
                  <c:v>0.1947127605490595</c:v>
                </c:pt>
                <c:pt idx="21">
                  <c:v>0.20284697508896801</c:v>
                </c:pt>
                <c:pt idx="22">
                  <c:v>0.20996441281138789</c:v>
                </c:pt>
                <c:pt idx="23">
                  <c:v>0.21860701576004071</c:v>
                </c:pt>
                <c:pt idx="24">
                  <c:v>0.22674123029994919</c:v>
                </c:pt>
                <c:pt idx="25">
                  <c:v>0.23538383324860199</c:v>
                </c:pt>
                <c:pt idx="26">
                  <c:v>0.24250127097102189</c:v>
                </c:pt>
                <c:pt idx="27">
                  <c:v>0.25114387391967458</c:v>
                </c:pt>
                <c:pt idx="28">
                  <c:v>0.26029486527707169</c:v>
                </c:pt>
                <c:pt idx="29">
                  <c:v>0.26893746822572451</c:v>
                </c:pt>
                <c:pt idx="30">
                  <c:v>0.27859684799186579</c:v>
                </c:pt>
                <c:pt idx="31">
                  <c:v>0.28673106253177427</c:v>
                </c:pt>
                <c:pt idx="32">
                  <c:v>0.29435688866293852</c:v>
                </c:pt>
                <c:pt idx="33">
                  <c:v>0.30350788002033552</c:v>
                </c:pt>
                <c:pt idx="34">
                  <c:v>0.31215048296898829</c:v>
                </c:pt>
                <c:pt idx="35">
                  <c:v>0.32180986273512968</c:v>
                </c:pt>
                <c:pt idx="36">
                  <c:v>0.33146924250127102</c:v>
                </c:pt>
                <c:pt idx="37">
                  <c:v>0.34214539908490083</c:v>
                </c:pt>
                <c:pt idx="38">
                  <c:v>0.35078800203355359</c:v>
                </c:pt>
                <c:pt idx="39">
                  <c:v>0.35892221657346218</c:v>
                </c:pt>
                <c:pt idx="40">
                  <c:v>0.36756481952211489</c:v>
                </c:pt>
                <c:pt idx="41">
                  <c:v>0.37569903406202337</c:v>
                </c:pt>
                <c:pt idx="42">
                  <c:v>0.38434163701067608</c:v>
                </c:pt>
                <c:pt idx="43">
                  <c:v>0.39145907473309599</c:v>
                </c:pt>
                <c:pt idx="44">
                  <c:v>0.40111845449923739</c:v>
                </c:pt>
                <c:pt idx="45">
                  <c:v>0.40925266903914592</c:v>
                </c:pt>
                <c:pt idx="46">
                  <c:v>0.41789527198779869</c:v>
                </c:pt>
                <c:pt idx="47">
                  <c:v>0.42602948652770722</c:v>
                </c:pt>
                <c:pt idx="48">
                  <c:v>0.43314692425012707</c:v>
                </c:pt>
                <c:pt idx="49">
                  <c:v>0.4417895271987799</c:v>
                </c:pt>
                <c:pt idx="50">
                  <c:v>0.45043213014743272</c:v>
                </c:pt>
                <c:pt idx="51">
                  <c:v>0.45856634468734109</c:v>
                </c:pt>
                <c:pt idx="52">
                  <c:v>0.46720894763599391</c:v>
                </c:pt>
                <c:pt idx="53">
                  <c:v>0.47534316217590228</c:v>
                </c:pt>
                <c:pt idx="54">
                  <c:v>0.48398576512455521</c:v>
                </c:pt>
                <c:pt idx="55">
                  <c:v>0.48601931875953219</c:v>
                </c:pt>
                <c:pt idx="56">
                  <c:v>0.48856126080325368</c:v>
                </c:pt>
                <c:pt idx="57">
                  <c:v>0.49110320284697512</c:v>
                </c:pt>
                <c:pt idx="58">
                  <c:v>0.49211997966446369</c:v>
                </c:pt>
                <c:pt idx="59">
                  <c:v>0.49466192170818502</c:v>
                </c:pt>
                <c:pt idx="60">
                  <c:v>0.49567869852567359</c:v>
                </c:pt>
              </c:numCache>
            </c:numRef>
          </c:xVal>
          <c:yVal>
            <c:numRef>
              <c:f>'Figure 5a'!$A$4:$A$64</c:f>
              <c:numCache>
                <c:formatCode>General</c:formatCode>
                <c:ptCount val="61"/>
                <c:pt idx="0">
                  <c:v>0</c:v>
                </c:pt>
                <c:pt idx="1">
                  <c:v>0.19881845035219273</c:v>
                </c:pt>
                <c:pt idx="2">
                  <c:v>0.42603953646898435</c:v>
                </c:pt>
                <c:pt idx="3">
                  <c:v>0.63432553207604336</c:v>
                </c:pt>
                <c:pt idx="4">
                  <c:v>0.82367643717336969</c:v>
                </c:pt>
                <c:pt idx="5">
                  <c:v>1.0035597970158296</c:v>
                </c:pt>
                <c:pt idx="6">
                  <c:v>1.1739756116034232</c:v>
                </c:pt>
                <c:pt idx="7">
                  <c:v>1.3254563356812847</c:v>
                </c:pt>
                <c:pt idx="8">
                  <c:v>1.4674695145042793</c:v>
                </c:pt>
                <c:pt idx="9">
                  <c:v>1.6094826933272743</c:v>
                </c:pt>
                <c:pt idx="10">
                  <c:v>1.7420283268954027</c:v>
                </c:pt>
                <c:pt idx="11">
                  <c:v>1.874573960463531</c:v>
                </c:pt>
                <c:pt idx="12">
                  <c:v>1.997652048776793</c:v>
                </c:pt>
                <c:pt idx="13">
                  <c:v>2.1207301370900553</c:v>
                </c:pt>
                <c:pt idx="14">
                  <c:v>2.2248731348935853</c:v>
                </c:pt>
                <c:pt idx="15">
                  <c:v>2.3290161326971144</c:v>
                </c:pt>
                <c:pt idx="16">
                  <c:v>2.44262667575551</c:v>
                </c:pt>
                <c:pt idx="17">
                  <c:v>2.5467696735590395</c:v>
                </c:pt>
                <c:pt idx="18">
                  <c:v>2.650912671362569</c:v>
                </c:pt>
                <c:pt idx="19">
                  <c:v>2.764523214420965</c:v>
                </c:pt>
                <c:pt idx="20">
                  <c:v>2.868666212224495</c:v>
                </c:pt>
                <c:pt idx="21">
                  <c:v>2.9822767552828906</c:v>
                </c:pt>
                <c:pt idx="22">
                  <c:v>3.0864197530864197</c:v>
                </c:pt>
                <c:pt idx="23">
                  <c:v>3.1905627508899497</c:v>
                </c:pt>
                <c:pt idx="24">
                  <c:v>3.2947057486934788</c:v>
                </c:pt>
                <c:pt idx="25">
                  <c:v>3.4083162917518735</c:v>
                </c:pt>
                <c:pt idx="26">
                  <c:v>3.5124592895554034</c:v>
                </c:pt>
                <c:pt idx="27">
                  <c:v>3.6166022873589334</c:v>
                </c:pt>
                <c:pt idx="28">
                  <c:v>3.7207452851624634</c:v>
                </c:pt>
                <c:pt idx="29">
                  <c:v>3.8438233734757268</c:v>
                </c:pt>
                <c:pt idx="30">
                  <c:v>3.9574339165341201</c:v>
                </c:pt>
                <c:pt idx="31">
                  <c:v>4.0710444595925166</c:v>
                </c:pt>
                <c:pt idx="32">
                  <c:v>4.1846550026509135</c:v>
                </c:pt>
                <c:pt idx="33">
                  <c:v>4.2887980004544435</c:v>
                </c:pt>
                <c:pt idx="34">
                  <c:v>4.3929409982579735</c:v>
                </c:pt>
                <c:pt idx="35">
                  <c:v>4.5065515413163668</c:v>
                </c:pt>
                <c:pt idx="36">
                  <c:v>4.6201620843747628</c:v>
                </c:pt>
                <c:pt idx="37">
                  <c:v>4.7337726274331597</c:v>
                </c:pt>
                <c:pt idx="38">
                  <c:v>4.85685071574642</c:v>
                </c:pt>
                <c:pt idx="39">
                  <c:v>4.979928804059683</c:v>
                </c:pt>
                <c:pt idx="40">
                  <c:v>5.0840718018632129</c:v>
                </c:pt>
                <c:pt idx="41">
                  <c:v>5.1787472544118769</c:v>
                </c:pt>
                <c:pt idx="42">
                  <c:v>5.2734227069605399</c:v>
                </c:pt>
                <c:pt idx="43">
                  <c:v>5.358630614254337</c:v>
                </c:pt>
                <c:pt idx="44">
                  <c:v>5.4533060668029991</c:v>
                </c:pt>
                <c:pt idx="45">
                  <c:v>5.5479815193516631</c:v>
                </c:pt>
                <c:pt idx="46">
                  <c:v>5.6521245171551904</c:v>
                </c:pt>
                <c:pt idx="47">
                  <c:v>5.746799969703857</c:v>
                </c:pt>
                <c:pt idx="48">
                  <c:v>5.8414754222525191</c:v>
                </c:pt>
                <c:pt idx="49">
                  <c:v>5.926683329546317</c:v>
                </c:pt>
                <c:pt idx="50">
                  <c:v>6.0118912368401132</c:v>
                </c:pt>
                <c:pt idx="51">
                  <c:v>6.1065666893887771</c:v>
                </c:pt>
                <c:pt idx="52">
                  <c:v>6.1917745966825732</c:v>
                </c:pt>
                <c:pt idx="53">
                  <c:v>6.2864500492312372</c:v>
                </c:pt>
                <c:pt idx="54">
                  <c:v>5.7941376959781863</c:v>
                </c:pt>
                <c:pt idx="55">
                  <c:v>5.2166174354313402</c:v>
                </c:pt>
                <c:pt idx="56">
                  <c:v>4.5444217223358327</c:v>
                </c:pt>
                <c:pt idx="57">
                  <c:v>3.8532909187305933</c:v>
                </c:pt>
                <c:pt idx="58">
                  <c:v>3.1810952056350832</c:v>
                </c:pt>
                <c:pt idx="59">
                  <c:v>2.556237218813906</c:v>
                </c:pt>
                <c:pt idx="60">
                  <c:v>1.9976520487767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457-4235-8ED5-BD8A690483B2}"/>
            </c:ext>
          </c:extLst>
        </c:ser>
        <c:ser>
          <c:idx val="1"/>
          <c:order val="1"/>
          <c:tx>
            <c:strRef>
              <c:f>'Figure 5a'!$D$1</c:f>
              <c:strCache>
                <c:ptCount val="1"/>
                <c:pt idx="0">
                  <c:v>14 vol %</c:v>
                </c:pt>
              </c:strCache>
            </c:strRef>
          </c:tx>
          <c:spPr>
            <a:ln w="28575" cap="rnd">
              <a:solidFill>
                <a:srgbClr val="FF0000"/>
              </a:solidFill>
              <a:prstDash val="solid"/>
              <a:round/>
            </a:ln>
            <a:effectLst/>
          </c:spPr>
          <c:marker>
            <c:symbol val="none"/>
          </c:marker>
          <c:xVal>
            <c:numRef>
              <c:f>'Figure 5a'!$D$4:$D$92</c:f>
              <c:numCache>
                <c:formatCode>General</c:formatCode>
                <c:ptCount val="89"/>
                <c:pt idx="0">
                  <c:v>0</c:v>
                </c:pt>
                <c:pt idx="1">
                  <c:v>1.5666666666666666E-2</c:v>
                </c:pt>
                <c:pt idx="2">
                  <c:v>3.2999999999999995E-2</c:v>
                </c:pt>
                <c:pt idx="3">
                  <c:v>5.0333333333333327E-2</c:v>
                </c:pt>
                <c:pt idx="4">
                  <c:v>6.5999999999999989E-2</c:v>
                </c:pt>
                <c:pt idx="5">
                  <c:v>7.3666666666666727E-2</c:v>
                </c:pt>
                <c:pt idx="6">
                  <c:v>8.5666666666666696E-2</c:v>
                </c:pt>
                <c:pt idx="7">
                  <c:v>9.7333333333333369E-2</c:v>
                </c:pt>
                <c:pt idx="8">
                  <c:v>0.10900000000000004</c:v>
                </c:pt>
                <c:pt idx="9">
                  <c:v>0.12033333333333333</c:v>
                </c:pt>
                <c:pt idx="10">
                  <c:v>0.13033333333333333</c:v>
                </c:pt>
                <c:pt idx="11">
                  <c:v>0.14066666666666666</c:v>
                </c:pt>
                <c:pt idx="12">
                  <c:v>0.15100000000000005</c:v>
                </c:pt>
                <c:pt idx="13">
                  <c:v>0.16100000000000006</c:v>
                </c:pt>
                <c:pt idx="14">
                  <c:v>0.17200000000000004</c:v>
                </c:pt>
                <c:pt idx="15">
                  <c:v>0.18166666666666667</c:v>
                </c:pt>
                <c:pt idx="16">
                  <c:v>0.19333333333333336</c:v>
                </c:pt>
                <c:pt idx="17">
                  <c:v>0.20533333333333331</c:v>
                </c:pt>
                <c:pt idx="18">
                  <c:v>0.21766666666666665</c:v>
                </c:pt>
                <c:pt idx="19">
                  <c:v>0.22966666666666663</c:v>
                </c:pt>
                <c:pt idx="20">
                  <c:v>0.24066666666666664</c:v>
                </c:pt>
                <c:pt idx="21">
                  <c:v>0.25166666666666671</c:v>
                </c:pt>
                <c:pt idx="22">
                  <c:v>0.26333333333333331</c:v>
                </c:pt>
                <c:pt idx="23">
                  <c:v>0.27366666666666667</c:v>
                </c:pt>
                <c:pt idx="24">
                  <c:v>0.28399999999999997</c:v>
                </c:pt>
                <c:pt idx="25">
                  <c:v>0.29399999999999998</c:v>
                </c:pt>
                <c:pt idx="26">
                  <c:v>0.30433333333333329</c:v>
                </c:pt>
                <c:pt idx="27">
                  <c:v>0.31466666666666671</c:v>
                </c:pt>
                <c:pt idx="28">
                  <c:v>0.32466666666666671</c:v>
                </c:pt>
                <c:pt idx="29">
                  <c:v>0.33500000000000002</c:v>
                </c:pt>
                <c:pt idx="30">
                  <c:v>0.34700000000000003</c:v>
                </c:pt>
                <c:pt idx="31">
                  <c:v>0.35933333333333323</c:v>
                </c:pt>
                <c:pt idx="32">
                  <c:v>0.37266666666666659</c:v>
                </c:pt>
                <c:pt idx="33">
                  <c:v>0.3846666666666666</c:v>
                </c:pt>
                <c:pt idx="34">
                  <c:v>0.39633333333333326</c:v>
                </c:pt>
                <c:pt idx="35">
                  <c:v>0.40733333333333338</c:v>
                </c:pt>
                <c:pt idx="36">
                  <c:v>0.41933333333333334</c:v>
                </c:pt>
                <c:pt idx="37">
                  <c:v>0.42933333333333329</c:v>
                </c:pt>
                <c:pt idx="38">
                  <c:v>0.43966666666666665</c:v>
                </c:pt>
                <c:pt idx="39">
                  <c:v>0.44900000000000001</c:v>
                </c:pt>
                <c:pt idx="40">
                  <c:v>0.46033333333333321</c:v>
                </c:pt>
                <c:pt idx="41">
                  <c:v>0.47033333333333327</c:v>
                </c:pt>
                <c:pt idx="42">
                  <c:v>0.47999999999999993</c:v>
                </c:pt>
                <c:pt idx="43">
                  <c:v>0.49</c:v>
                </c:pt>
                <c:pt idx="44">
                  <c:v>0.502</c:v>
                </c:pt>
                <c:pt idx="45">
                  <c:v>0.51533333333333331</c:v>
                </c:pt>
                <c:pt idx="46">
                  <c:v>0.52933333333333343</c:v>
                </c:pt>
                <c:pt idx="47">
                  <c:v>0.54133333333333344</c:v>
                </c:pt>
                <c:pt idx="48">
                  <c:v>0.55300000000000016</c:v>
                </c:pt>
                <c:pt idx="49">
                  <c:v>0.56500000000000006</c:v>
                </c:pt>
                <c:pt idx="50">
                  <c:v>0.57499999999999996</c:v>
                </c:pt>
                <c:pt idx="51">
                  <c:v>0.58533333333333337</c:v>
                </c:pt>
                <c:pt idx="52">
                  <c:v>0.59566666666666668</c:v>
                </c:pt>
                <c:pt idx="53">
                  <c:v>0.60566666666666669</c:v>
                </c:pt>
                <c:pt idx="54">
                  <c:v>0.61599999999999999</c:v>
                </c:pt>
                <c:pt idx="55">
                  <c:v>0.6263333333333333</c:v>
                </c:pt>
                <c:pt idx="56">
                  <c:v>0.63633333333333331</c:v>
                </c:pt>
                <c:pt idx="57">
                  <c:v>0.64733333333333343</c:v>
                </c:pt>
                <c:pt idx="58">
                  <c:v>0.65933333333333333</c:v>
                </c:pt>
                <c:pt idx="59">
                  <c:v>0.67199999999999993</c:v>
                </c:pt>
                <c:pt idx="60">
                  <c:v>0.68433333333333335</c:v>
                </c:pt>
                <c:pt idx="61">
                  <c:v>0.69699999999999984</c:v>
                </c:pt>
                <c:pt idx="62">
                  <c:v>0.70966666666666667</c:v>
                </c:pt>
                <c:pt idx="63">
                  <c:v>0.72233333333333327</c:v>
                </c:pt>
                <c:pt idx="64">
                  <c:v>0.73233333333333328</c:v>
                </c:pt>
                <c:pt idx="65">
                  <c:v>0.74266666666666659</c:v>
                </c:pt>
                <c:pt idx="66">
                  <c:v>0.75233333333333319</c:v>
                </c:pt>
                <c:pt idx="67">
                  <c:v>0.7623333333333332</c:v>
                </c:pt>
                <c:pt idx="68">
                  <c:v>0.7726666666666665</c:v>
                </c:pt>
                <c:pt idx="69">
                  <c:v>0.78133333333333332</c:v>
                </c:pt>
                <c:pt idx="70">
                  <c:v>0.79166666666666663</c:v>
                </c:pt>
                <c:pt idx="71">
                  <c:v>0.80333333333333334</c:v>
                </c:pt>
                <c:pt idx="72">
                  <c:v>0.81499999999999995</c:v>
                </c:pt>
                <c:pt idx="73">
                  <c:v>0.82700000000000018</c:v>
                </c:pt>
                <c:pt idx="74">
                  <c:v>0.83966666666666645</c:v>
                </c:pt>
                <c:pt idx="75">
                  <c:v>0.85133333333333339</c:v>
                </c:pt>
                <c:pt idx="76">
                  <c:v>0.86299999999999988</c:v>
                </c:pt>
                <c:pt idx="77">
                  <c:v>0.875</c:v>
                </c:pt>
                <c:pt idx="78">
                  <c:v>0.8859999999999999</c:v>
                </c:pt>
                <c:pt idx="79">
                  <c:v>0.8963333333333332</c:v>
                </c:pt>
                <c:pt idx="80">
                  <c:v>0.90633333333333321</c:v>
                </c:pt>
                <c:pt idx="81">
                  <c:v>0.91666666666666652</c:v>
                </c:pt>
                <c:pt idx="82">
                  <c:v>0.92599999999999993</c:v>
                </c:pt>
                <c:pt idx="83">
                  <c:v>0.93633333333333335</c:v>
                </c:pt>
                <c:pt idx="84">
                  <c:v>0.94800000000000018</c:v>
                </c:pt>
                <c:pt idx="85">
                  <c:v>0.95999999999999985</c:v>
                </c:pt>
                <c:pt idx="86">
                  <c:v>0.96533333333333338</c:v>
                </c:pt>
                <c:pt idx="87">
                  <c:v>0.96866666666666679</c:v>
                </c:pt>
                <c:pt idx="88">
                  <c:v>0.97166666666666679</c:v>
                </c:pt>
              </c:numCache>
            </c:numRef>
          </c:xVal>
          <c:yVal>
            <c:numRef>
              <c:f>'Figure 5a'!$C$4:$C$92</c:f>
              <c:numCache>
                <c:formatCode>General</c:formatCode>
                <c:ptCount val="89"/>
                <c:pt idx="0">
                  <c:v>0</c:v>
                </c:pt>
                <c:pt idx="1">
                  <c:v>0.2175997004306309</c:v>
                </c:pt>
                <c:pt idx="2">
                  <c:v>0.43950571054109716</c:v>
                </c:pt>
                <c:pt idx="3">
                  <c:v>0.58299943830743306</c:v>
                </c:pt>
                <c:pt idx="4">
                  <c:v>0.64100355738625703</c:v>
                </c:pt>
                <c:pt idx="5">
                  <c:v>1.0295637521063468</c:v>
                </c:pt>
                <c:pt idx="6">
                  <c:v>1.2236847032390936</c:v>
                </c:pt>
                <c:pt idx="7">
                  <c:v>1.4190788241902259</c:v>
                </c:pt>
                <c:pt idx="8">
                  <c:v>1.6015540161018533</c:v>
                </c:pt>
                <c:pt idx="9">
                  <c:v>1.7765025276165509</c:v>
                </c:pt>
                <c:pt idx="10">
                  <c:v>1.9491855457779439</c:v>
                </c:pt>
                <c:pt idx="11">
                  <c:v>2.1246208575173182</c:v>
                </c:pt>
                <c:pt idx="12">
                  <c:v>2.2957498595768575</c:v>
                </c:pt>
                <c:pt idx="13">
                  <c:v>2.4669724770642198</c:v>
                </c:pt>
                <c:pt idx="14">
                  <c:v>2.6441115895899641</c:v>
                </c:pt>
                <c:pt idx="15">
                  <c:v>2.8272046433252194</c:v>
                </c:pt>
                <c:pt idx="16">
                  <c:v>3.00166635461524</c:v>
                </c:pt>
                <c:pt idx="17">
                  <c:v>3.1801909754727578</c:v>
                </c:pt>
                <c:pt idx="18">
                  <c:v>3.3795169443924351</c:v>
                </c:pt>
                <c:pt idx="19">
                  <c:v>3.5885414716345254</c:v>
                </c:pt>
                <c:pt idx="20">
                  <c:v>3.7939337202771011</c:v>
                </c:pt>
                <c:pt idx="21">
                  <c:v>3.9860513012544461</c:v>
                </c:pt>
                <c:pt idx="22">
                  <c:v>4.1679460775135739</c:v>
                </c:pt>
                <c:pt idx="23">
                  <c:v>4.3518629470136672</c:v>
                </c:pt>
                <c:pt idx="24">
                  <c:v>4.5323909380265865</c:v>
                </c:pt>
                <c:pt idx="25">
                  <c:v>4.6997940460587904</c:v>
                </c:pt>
                <c:pt idx="26">
                  <c:v>4.8681894776259123</c:v>
                </c:pt>
                <c:pt idx="27">
                  <c:v>5.0395057105410972</c:v>
                </c:pt>
                <c:pt idx="28">
                  <c:v>5.21610185358547</c:v>
                </c:pt>
                <c:pt idx="29">
                  <c:v>5.3866878861636387</c:v>
                </c:pt>
                <c:pt idx="30">
                  <c:v>5.5577607189664855</c:v>
                </c:pt>
                <c:pt idx="31">
                  <c:v>5.7510204081632645</c:v>
                </c:pt>
                <c:pt idx="32">
                  <c:v>5.9636584909193022</c:v>
                </c:pt>
                <c:pt idx="33">
                  <c:v>6.190638457217748</c:v>
                </c:pt>
                <c:pt idx="34">
                  <c:v>6.4087998502153143</c:v>
                </c:pt>
                <c:pt idx="35">
                  <c:v>6.6118329900767634</c:v>
                </c:pt>
                <c:pt idx="36">
                  <c:v>6.8067403108032201</c:v>
                </c:pt>
                <c:pt idx="37">
                  <c:v>6.9986519378393552</c:v>
                </c:pt>
                <c:pt idx="38">
                  <c:v>7.1782812207451769</c:v>
                </c:pt>
                <c:pt idx="39">
                  <c:v>7.3487549148099598</c:v>
                </c:pt>
                <c:pt idx="40">
                  <c:v>7.5120763901891019</c:v>
                </c:pt>
                <c:pt idx="41">
                  <c:v>7.6806216064407407</c:v>
                </c:pt>
                <c:pt idx="42">
                  <c:v>7.8484178992697977</c:v>
                </c:pt>
                <c:pt idx="43">
                  <c:v>8.0072271110278965</c:v>
                </c:pt>
                <c:pt idx="44">
                  <c:v>8.1713724021718761</c:v>
                </c:pt>
                <c:pt idx="45">
                  <c:v>8.365624414903575</c:v>
                </c:pt>
                <c:pt idx="46">
                  <c:v>8.587230855645009</c:v>
                </c:pt>
                <c:pt idx="47">
                  <c:v>8.8213817637146583</c:v>
                </c:pt>
                <c:pt idx="48">
                  <c:v>9.0413405729264156</c:v>
                </c:pt>
                <c:pt idx="49">
                  <c:v>9.2351057854334382</c:v>
                </c:pt>
                <c:pt idx="50">
                  <c:v>9.4190039318479659</c:v>
                </c:pt>
                <c:pt idx="51">
                  <c:v>9.5926792735442792</c:v>
                </c:pt>
                <c:pt idx="52">
                  <c:v>9.7542407788803569</c:v>
                </c:pt>
                <c:pt idx="53">
                  <c:v>9.9084815577607159</c:v>
                </c:pt>
                <c:pt idx="54">
                  <c:v>10.062329151844221</c:v>
                </c:pt>
                <c:pt idx="55">
                  <c:v>10.223909380265866</c:v>
                </c:pt>
                <c:pt idx="56">
                  <c:v>10.387605317356298</c:v>
                </c:pt>
                <c:pt idx="57">
                  <c:v>10.545515821007301</c:v>
                </c:pt>
                <c:pt idx="58">
                  <c:v>10.71922860887474</c:v>
                </c:pt>
                <c:pt idx="59">
                  <c:v>10.909586219809022</c:v>
                </c:pt>
                <c:pt idx="60">
                  <c:v>11.113742744804341</c:v>
                </c:pt>
                <c:pt idx="61">
                  <c:v>11.317824377457404</c:v>
                </c:pt>
                <c:pt idx="62">
                  <c:v>11.522823441303125</c:v>
                </c:pt>
                <c:pt idx="63">
                  <c:v>11.728009736004491</c:v>
                </c:pt>
                <c:pt idx="64">
                  <c:v>11.921400486800222</c:v>
                </c:pt>
                <c:pt idx="65">
                  <c:v>12.092417150346375</c:v>
                </c:pt>
                <c:pt idx="66">
                  <c:v>12.243737127878672</c:v>
                </c:pt>
                <c:pt idx="67">
                  <c:v>12.385620670286459</c:v>
                </c:pt>
                <c:pt idx="68">
                  <c:v>12.532353491855455</c:v>
                </c:pt>
                <c:pt idx="69">
                  <c:v>12.679741621419206</c:v>
                </c:pt>
                <c:pt idx="70">
                  <c:v>12.814435498970226</c:v>
                </c:pt>
                <c:pt idx="71">
                  <c:v>12.95633776446358</c:v>
                </c:pt>
                <c:pt idx="72">
                  <c:v>13.124677026774009</c:v>
                </c:pt>
                <c:pt idx="73">
                  <c:v>13.307639018910313</c:v>
                </c:pt>
                <c:pt idx="74">
                  <c:v>13.49494476689758</c:v>
                </c:pt>
                <c:pt idx="75">
                  <c:v>13.683317730762028</c:v>
                </c:pt>
                <c:pt idx="76">
                  <c:v>13.86586781501591</c:v>
                </c:pt>
                <c:pt idx="77">
                  <c:v>14.051039131248826</c:v>
                </c:pt>
                <c:pt idx="78">
                  <c:v>14.235087062347869</c:v>
                </c:pt>
                <c:pt idx="79">
                  <c:v>14.39797790675903</c:v>
                </c:pt>
                <c:pt idx="80">
                  <c:v>14.545291143980524</c:v>
                </c:pt>
                <c:pt idx="81">
                  <c:v>14.685920239655493</c:v>
                </c:pt>
                <c:pt idx="82">
                  <c:v>14.822355364164009</c:v>
                </c:pt>
                <c:pt idx="83">
                  <c:v>14.959052611870433</c:v>
                </c:pt>
                <c:pt idx="84">
                  <c:v>15.09764089121887</c:v>
                </c:pt>
                <c:pt idx="85">
                  <c:v>15.248548960868748</c:v>
                </c:pt>
                <c:pt idx="86">
                  <c:v>14.228739936341507</c:v>
                </c:pt>
                <c:pt idx="87">
                  <c:v>12.957985395993255</c:v>
                </c:pt>
                <c:pt idx="88">
                  <c:v>11.45058977719527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4BE-405D-8290-2C8629106B67}"/>
            </c:ext>
          </c:extLst>
        </c:ser>
        <c:ser>
          <c:idx val="0"/>
          <c:order val="2"/>
          <c:tx>
            <c:strRef>
              <c:f>'Figure 5a'!$F$1</c:f>
              <c:strCache>
                <c:ptCount val="1"/>
                <c:pt idx="0">
                  <c:v>27 vol %</c:v>
                </c:pt>
              </c:strCache>
            </c:strRef>
          </c:tx>
          <c:spPr>
            <a:ln w="25400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xVal>
            <c:numRef>
              <c:f>'Figure 5a'!$F$4:$F$132</c:f>
              <c:numCache>
                <c:formatCode>General</c:formatCode>
                <c:ptCount val="129"/>
                <c:pt idx="0">
                  <c:v>0</c:v>
                </c:pt>
                <c:pt idx="1">
                  <c:v>8.3542188805346695E-4</c:v>
                </c:pt>
                <c:pt idx="2">
                  <c:v>8.3542188805346695E-4</c:v>
                </c:pt>
                <c:pt idx="3">
                  <c:v>2.088554720133667E-3</c:v>
                </c:pt>
                <c:pt idx="4">
                  <c:v>3.7593984962406009E-3</c:v>
                </c:pt>
                <c:pt idx="5">
                  <c:v>1.00250626566416E-2</c:v>
                </c:pt>
                <c:pt idx="6">
                  <c:v>2.088554720133667E-2</c:v>
                </c:pt>
                <c:pt idx="7">
                  <c:v>3.2581453634085211E-2</c:v>
                </c:pt>
                <c:pt idx="8">
                  <c:v>4.2606516290726808E-2</c:v>
                </c:pt>
                <c:pt idx="9">
                  <c:v>5.3049289891395152E-2</c:v>
                </c:pt>
                <c:pt idx="10">
                  <c:v>6.3909774436090222E-2</c:v>
                </c:pt>
                <c:pt idx="11">
                  <c:v>8.1871345029239762E-2</c:v>
                </c:pt>
                <c:pt idx="12">
                  <c:v>8.8554720133667497E-2</c:v>
                </c:pt>
                <c:pt idx="13">
                  <c:v>9.4820384294068485E-2</c:v>
                </c:pt>
                <c:pt idx="14">
                  <c:v>0.10150375939849619</c:v>
                </c:pt>
                <c:pt idx="15">
                  <c:v>0.1073517126148705</c:v>
                </c:pt>
                <c:pt idx="16">
                  <c:v>0.114452798663325</c:v>
                </c:pt>
                <c:pt idx="17">
                  <c:v>0.1203007518796993</c:v>
                </c:pt>
                <c:pt idx="18">
                  <c:v>0.126984126984127</c:v>
                </c:pt>
                <c:pt idx="19">
                  <c:v>0.1340852130325815</c:v>
                </c:pt>
                <c:pt idx="20">
                  <c:v>0.13993316624895569</c:v>
                </c:pt>
                <c:pt idx="21">
                  <c:v>0.14703425229741021</c:v>
                </c:pt>
                <c:pt idx="22">
                  <c:v>0.15371762740183789</c:v>
                </c:pt>
                <c:pt idx="23">
                  <c:v>0.160818713450292</c:v>
                </c:pt>
                <c:pt idx="24">
                  <c:v>0.160818713450292</c:v>
                </c:pt>
                <c:pt idx="25">
                  <c:v>0.175438596491228</c:v>
                </c:pt>
                <c:pt idx="26">
                  <c:v>0.1825396825396825</c:v>
                </c:pt>
                <c:pt idx="27">
                  <c:v>0.19047619047619049</c:v>
                </c:pt>
                <c:pt idx="28">
                  <c:v>0.1979949874686717</c:v>
                </c:pt>
                <c:pt idx="29">
                  <c:v>0.20509607351712611</c:v>
                </c:pt>
                <c:pt idx="30">
                  <c:v>0.21094402673350041</c:v>
                </c:pt>
                <c:pt idx="31">
                  <c:v>0.2180451127819549</c:v>
                </c:pt>
                <c:pt idx="32">
                  <c:v>0.22598162071846281</c:v>
                </c:pt>
                <c:pt idx="33">
                  <c:v>0.23266499582289049</c:v>
                </c:pt>
                <c:pt idx="34">
                  <c:v>0.24060150375939851</c:v>
                </c:pt>
                <c:pt idx="35">
                  <c:v>0.24853801169590639</c:v>
                </c:pt>
                <c:pt idx="36">
                  <c:v>0.25647451963241441</c:v>
                </c:pt>
                <c:pt idx="37">
                  <c:v>0.26315789473684209</c:v>
                </c:pt>
                <c:pt idx="38">
                  <c:v>0.26900584795321641</c:v>
                </c:pt>
                <c:pt idx="39">
                  <c:v>0.2761069340016708</c:v>
                </c:pt>
                <c:pt idx="40">
                  <c:v>0.28195488721804512</c:v>
                </c:pt>
                <c:pt idx="41">
                  <c:v>0.28905597326649962</c:v>
                </c:pt>
                <c:pt idx="42">
                  <c:v>0.29490392648287378</c:v>
                </c:pt>
                <c:pt idx="43">
                  <c:v>0.30158730158730163</c:v>
                </c:pt>
                <c:pt idx="44">
                  <c:v>0.30952380952380948</c:v>
                </c:pt>
                <c:pt idx="45">
                  <c:v>0.31662489557226392</c:v>
                </c:pt>
                <c:pt idx="46">
                  <c:v>0.32247284878863819</c:v>
                </c:pt>
                <c:pt idx="47">
                  <c:v>0.32915622389306598</c:v>
                </c:pt>
                <c:pt idx="48">
                  <c:v>0.33625730994152048</c:v>
                </c:pt>
                <c:pt idx="49">
                  <c:v>0.34419381787802839</c:v>
                </c:pt>
                <c:pt idx="50">
                  <c:v>0.35087719298245612</c:v>
                </c:pt>
                <c:pt idx="51">
                  <c:v>0.35797827903091062</c:v>
                </c:pt>
                <c:pt idx="52">
                  <c:v>0.36591478696741853</c:v>
                </c:pt>
                <c:pt idx="53">
                  <c:v>0.37259816207184632</c:v>
                </c:pt>
                <c:pt idx="54">
                  <c:v>0.3796992481203007</c:v>
                </c:pt>
                <c:pt idx="55">
                  <c:v>0.38638262322472849</c:v>
                </c:pt>
                <c:pt idx="56">
                  <c:v>0.39348370927318288</c:v>
                </c:pt>
                <c:pt idx="57">
                  <c:v>0.39933166248955709</c:v>
                </c:pt>
                <c:pt idx="58">
                  <c:v>0.40517961570593147</c:v>
                </c:pt>
                <c:pt idx="59">
                  <c:v>0.41311612364243938</c:v>
                </c:pt>
                <c:pt idx="60">
                  <c:v>0.42105263157894729</c:v>
                </c:pt>
                <c:pt idx="61">
                  <c:v>0.42898913951545531</c:v>
                </c:pt>
                <c:pt idx="62">
                  <c:v>0.43692564745196322</c:v>
                </c:pt>
                <c:pt idx="63">
                  <c:v>0.44486215538847118</c:v>
                </c:pt>
                <c:pt idx="64">
                  <c:v>0.45154553049289892</c:v>
                </c:pt>
                <c:pt idx="65">
                  <c:v>0.4586466165413533</c:v>
                </c:pt>
                <c:pt idx="66">
                  <c:v>0.46449456975772763</c:v>
                </c:pt>
                <c:pt idx="67">
                  <c:v>0.4703425229741019</c:v>
                </c:pt>
                <c:pt idx="68">
                  <c:v>0.47744360902255628</c:v>
                </c:pt>
                <c:pt idx="69">
                  <c:v>0.48329156223893072</c:v>
                </c:pt>
                <c:pt idx="70">
                  <c:v>0.4899749373433584</c:v>
                </c:pt>
                <c:pt idx="71">
                  <c:v>0.49707602339181278</c:v>
                </c:pt>
                <c:pt idx="72">
                  <c:v>0.50375939849624052</c:v>
                </c:pt>
                <c:pt idx="73">
                  <c:v>0.51002506265664149</c:v>
                </c:pt>
                <c:pt idx="74">
                  <c:v>0.51670843776106934</c:v>
                </c:pt>
                <c:pt idx="75">
                  <c:v>0.52380952380952372</c:v>
                </c:pt>
                <c:pt idx="76">
                  <c:v>0.53049289891395146</c:v>
                </c:pt>
                <c:pt idx="77">
                  <c:v>0.53759398496240607</c:v>
                </c:pt>
                <c:pt idx="78">
                  <c:v>0.54553049289891387</c:v>
                </c:pt>
                <c:pt idx="79">
                  <c:v>0.5522138680033416</c:v>
                </c:pt>
                <c:pt idx="80">
                  <c:v>0.56015037593984962</c:v>
                </c:pt>
                <c:pt idx="81">
                  <c:v>0.56683375104427725</c:v>
                </c:pt>
                <c:pt idx="82">
                  <c:v>0.57393483709273185</c:v>
                </c:pt>
                <c:pt idx="83">
                  <c:v>0.58103592314118624</c:v>
                </c:pt>
                <c:pt idx="84">
                  <c:v>0.58563074352548028</c:v>
                </c:pt>
                <c:pt idx="85">
                  <c:v>0.59273182957393478</c:v>
                </c:pt>
                <c:pt idx="86">
                  <c:v>0.60066833751044268</c:v>
                </c:pt>
                <c:pt idx="87">
                  <c:v>0.6086048454469507</c:v>
                </c:pt>
                <c:pt idx="88">
                  <c:v>0.61654135338345872</c:v>
                </c:pt>
                <c:pt idx="89">
                  <c:v>0.62531328320802004</c:v>
                </c:pt>
                <c:pt idx="90">
                  <c:v>0.63324979114452784</c:v>
                </c:pt>
                <c:pt idx="91">
                  <c:v>0.64118629908103586</c:v>
                </c:pt>
                <c:pt idx="92">
                  <c:v>0.64703425229741007</c:v>
                </c:pt>
                <c:pt idx="93">
                  <c:v>0.65371762740183792</c:v>
                </c:pt>
                <c:pt idx="94">
                  <c:v>0.65956558061821213</c:v>
                </c:pt>
                <c:pt idx="95">
                  <c:v>0.66583124477861311</c:v>
                </c:pt>
                <c:pt idx="96">
                  <c:v>0.67251461988304095</c:v>
                </c:pt>
                <c:pt idx="97">
                  <c:v>0.67961570593149534</c:v>
                </c:pt>
                <c:pt idx="98">
                  <c:v>0.68629908103592308</c:v>
                </c:pt>
                <c:pt idx="99">
                  <c:v>0.69340016708437768</c:v>
                </c:pt>
                <c:pt idx="100">
                  <c:v>0.70008354218880542</c:v>
                </c:pt>
                <c:pt idx="101">
                  <c:v>0.7071846282372598</c:v>
                </c:pt>
                <c:pt idx="102">
                  <c:v>0.71386800334168754</c:v>
                </c:pt>
                <c:pt idx="103">
                  <c:v>0.72096908939014204</c:v>
                </c:pt>
                <c:pt idx="104">
                  <c:v>0.72765246449456966</c:v>
                </c:pt>
                <c:pt idx="105">
                  <c:v>0.73475355054302416</c:v>
                </c:pt>
                <c:pt idx="106">
                  <c:v>0.74060150375939837</c:v>
                </c:pt>
                <c:pt idx="107">
                  <c:v>0.74770258980785287</c:v>
                </c:pt>
                <c:pt idx="108">
                  <c:v>0.7543859649122806</c:v>
                </c:pt>
                <c:pt idx="109">
                  <c:v>0.7614870509607351</c:v>
                </c:pt>
                <c:pt idx="110">
                  <c:v>0.76817042606516284</c:v>
                </c:pt>
                <c:pt idx="111">
                  <c:v>0.77401837928153705</c:v>
                </c:pt>
                <c:pt idx="112">
                  <c:v>0.77986633249791149</c:v>
                </c:pt>
                <c:pt idx="113">
                  <c:v>0.78780284043441928</c:v>
                </c:pt>
                <c:pt idx="114">
                  <c:v>0.7957393483709273</c:v>
                </c:pt>
                <c:pt idx="115">
                  <c:v>0.8036758563074351</c:v>
                </c:pt>
                <c:pt idx="116">
                  <c:v>0.81244778613199653</c:v>
                </c:pt>
                <c:pt idx="117">
                  <c:v>0.82038429406850455</c:v>
                </c:pt>
                <c:pt idx="118">
                  <c:v>0.82832080200501257</c:v>
                </c:pt>
                <c:pt idx="119">
                  <c:v>0.83416875522138667</c:v>
                </c:pt>
                <c:pt idx="120">
                  <c:v>0.84126984126984128</c:v>
                </c:pt>
                <c:pt idx="121">
                  <c:v>0.84335839598997497</c:v>
                </c:pt>
                <c:pt idx="122">
                  <c:v>0.84419381787802839</c:v>
                </c:pt>
                <c:pt idx="123">
                  <c:v>0.84628237259816208</c:v>
                </c:pt>
                <c:pt idx="124">
                  <c:v>0.84795321637426879</c:v>
                </c:pt>
                <c:pt idx="125">
                  <c:v>0.84920634920634919</c:v>
                </c:pt>
                <c:pt idx="126">
                  <c:v>0.85087719298245601</c:v>
                </c:pt>
                <c:pt idx="127">
                  <c:v>0.85213032581453618</c:v>
                </c:pt>
                <c:pt idx="128">
                  <c:v>0.85421888053466988</c:v>
                </c:pt>
              </c:numCache>
            </c:numRef>
          </c:xVal>
          <c:yVal>
            <c:numRef>
              <c:f>'Figure 5a'!$E$4:$E$132</c:f>
              <c:numCache>
                <c:formatCode>General</c:formatCode>
                <c:ptCount val="12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4.2490603039712374E-2</c:v>
                </c:pt>
                <c:pt idx="6">
                  <c:v>0.19120771367870568</c:v>
                </c:pt>
                <c:pt idx="7">
                  <c:v>0.44615133191697992</c:v>
                </c:pt>
                <c:pt idx="8">
                  <c:v>0.72234025167511029</c:v>
                </c:pt>
                <c:pt idx="9">
                  <c:v>0.97728386991338489</c:v>
                </c:pt>
                <c:pt idx="10">
                  <c:v>1.1472462820722338</c:v>
                </c:pt>
                <c:pt idx="11">
                  <c:v>1.742114724628208</c:v>
                </c:pt>
                <c:pt idx="12">
                  <c:v>1.9970583428664817</c:v>
                </c:pt>
                <c:pt idx="13">
                  <c:v>2.1882660565451872</c:v>
                </c:pt>
                <c:pt idx="14">
                  <c:v>2.3794737702238926</c:v>
                </c:pt>
                <c:pt idx="15">
                  <c:v>2.5706814839025989</c:v>
                </c:pt>
                <c:pt idx="16">
                  <c:v>2.7406438960614481</c:v>
                </c:pt>
                <c:pt idx="17">
                  <c:v>2.9318516097401535</c:v>
                </c:pt>
                <c:pt idx="18">
                  <c:v>3.080568720379147</c:v>
                </c:pt>
                <c:pt idx="19">
                  <c:v>3.2717764340578532</c:v>
                </c:pt>
                <c:pt idx="20">
                  <c:v>3.4204935446968454</c:v>
                </c:pt>
                <c:pt idx="21">
                  <c:v>3.5904559568556951</c:v>
                </c:pt>
                <c:pt idx="22">
                  <c:v>3.7604183690145447</c:v>
                </c:pt>
                <c:pt idx="23">
                  <c:v>3.9091354796535382</c:v>
                </c:pt>
                <c:pt idx="24">
                  <c:v>4.0790978918123884</c:v>
                </c:pt>
                <c:pt idx="25">
                  <c:v>4.227815002451381</c:v>
                </c:pt>
                <c:pt idx="26">
                  <c:v>4.3977774146102302</c:v>
                </c:pt>
                <c:pt idx="27">
                  <c:v>4.5677398267690803</c:v>
                </c:pt>
                <c:pt idx="28">
                  <c:v>4.7589475404477861</c:v>
                </c:pt>
                <c:pt idx="29">
                  <c:v>4.9501552541264919</c:v>
                </c:pt>
                <c:pt idx="30">
                  <c:v>5.1201176662853412</c:v>
                </c:pt>
                <c:pt idx="31">
                  <c:v>5.2900800784441904</c:v>
                </c:pt>
                <c:pt idx="32">
                  <c:v>5.4387971890831839</c:v>
                </c:pt>
                <c:pt idx="33">
                  <c:v>5.6300049027618888</c:v>
                </c:pt>
                <c:pt idx="34">
                  <c:v>5.8212126164405946</c:v>
                </c:pt>
                <c:pt idx="35">
                  <c:v>6.0124203301193004</c:v>
                </c:pt>
                <c:pt idx="36">
                  <c:v>6.2036280437980071</c:v>
                </c:pt>
                <c:pt idx="37">
                  <c:v>6.3735904559568555</c:v>
                </c:pt>
                <c:pt idx="38">
                  <c:v>6.5435528681157047</c:v>
                </c:pt>
                <c:pt idx="39">
                  <c:v>6.6922699787546982</c:v>
                </c:pt>
                <c:pt idx="40">
                  <c:v>6.8622323909135483</c:v>
                </c:pt>
                <c:pt idx="41">
                  <c:v>6.9897042000326843</c:v>
                </c:pt>
                <c:pt idx="42">
                  <c:v>7.1596666121915353</c:v>
                </c:pt>
                <c:pt idx="43">
                  <c:v>7.308383722830528</c:v>
                </c:pt>
                <c:pt idx="44">
                  <c:v>7.4783461349893789</c:v>
                </c:pt>
                <c:pt idx="45">
                  <c:v>7.6483085471482308</c:v>
                </c:pt>
                <c:pt idx="46">
                  <c:v>7.8395162608269331</c:v>
                </c:pt>
                <c:pt idx="47">
                  <c:v>7.9882333714659257</c:v>
                </c:pt>
                <c:pt idx="48">
                  <c:v>8.1581957836247767</c:v>
                </c:pt>
                <c:pt idx="49">
                  <c:v>8.3281581957836277</c:v>
                </c:pt>
                <c:pt idx="50">
                  <c:v>8.4981206079424716</c:v>
                </c:pt>
                <c:pt idx="51">
                  <c:v>8.689328321621181</c:v>
                </c:pt>
                <c:pt idx="52">
                  <c:v>8.859290733780032</c:v>
                </c:pt>
                <c:pt idx="53">
                  <c:v>9.050498447458736</c:v>
                </c:pt>
                <c:pt idx="54">
                  <c:v>9.2417061611374436</c:v>
                </c:pt>
                <c:pt idx="55">
                  <c:v>9.4329138748161458</c:v>
                </c:pt>
                <c:pt idx="56">
                  <c:v>9.6028762869749968</c:v>
                </c:pt>
                <c:pt idx="57">
                  <c:v>9.7940840006537009</c:v>
                </c:pt>
                <c:pt idx="58">
                  <c:v>9.9428011112926917</c:v>
                </c:pt>
                <c:pt idx="59">
                  <c:v>10.112763523451545</c:v>
                </c:pt>
                <c:pt idx="60">
                  <c:v>10.303971237130254</c:v>
                </c:pt>
                <c:pt idx="61">
                  <c:v>10.516424252328815</c:v>
                </c:pt>
                <c:pt idx="62">
                  <c:v>10.750122569047232</c:v>
                </c:pt>
                <c:pt idx="63">
                  <c:v>10.962575584245792</c:v>
                </c:pt>
                <c:pt idx="64">
                  <c:v>11.19627390096421</c:v>
                </c:pt>
                <c:pt idx="65">
                  <c:v>11.387481614642914</c:v>
                </c:pt>
                <c:pt idx="66">
                  <c:v>11.557444026801765</c:v>
                </c:pt>
                <c:pt idx="67">
                  <c:v>11.727406438960614</c:v>
                </c:pt>
                <c:pt idx="68">
                  <c:v>11.87612354959961</c:v>
                </c:pt>
                <c:pt idx="69">
                  <c:v>12.046085961758459</c:v>
                </c:pt>
                <c:pt idx="70">
                  <c:v>12.237293675437162</c:v>
                </c:pt>
                <c:pt idx="71">
                  <c:v>12.428501389115871</c:v>
                </c:pt>
                <c:pt idx="72">
                  <c:v>12.598463801274722</c:v>
                </c:pt>
                <c:pt idx="73">
                  <c:v>12.789671514953426</c:v>
                </c:pt>
                <c:pt idx="74">
                  <c:v>12.980879228632126</c:v>
                </c:pt>
                <c:pt idx="75">
                  <c:v>13.172086942310836</c:v>
                </c:pt>
                <c:pt idx="76">
                  <c:v>13.384539957509396</c:v>
                </c:pt>
                <c:pt idx="77">
                  <c:v>13.575747671188106</c:v>
                </c:pt>
                <c:pt idx="78">
                  <c:v>13.788200686386666</c:v>
                </c:pt>
                <c:pt idx="79">
                  <c:v>14.000653701585227</c:v>
                </c:pt>
                <c:pt idx="80">
                  <c:v>14.213106716783793</c:v>
                </c:pt>
                <c:pt idx="81">
                  <c:v>14.425559731982354</c:v>
                </c:pt>
                <c:pt idx="82">
                  <c:v>14.616767445661063</c:v>
                </c:pt>
                <c:pt idx="83">
                  <c:v>14.829220460859624</c:v>
                </c:pt>
                <c:pt idx="84">
                  <c:v>15.020428174538326</c:v>
                </c:pt>
                <c:pt idx="85">
                  <c:v>15.190390586697172</c:v>
                </c:pt>
                <c:pt idx="86">
                  <c:v>15.360352998856028</c:v>
                </c:pt>
                <c:pt idx="87">
                  <c:v>15.572806014054589</c:v>
                </c:pt>
                <c:pt idx="88">
                  <c:v>15.785259029253149</c:v>
                </c:pt>
                <c:pt idx="89">
                  <c:v>16.018957345971568</c:v>
                </c:pt>
                <c:pt idx="90">
                  <c:v>16.273900964209837</c:v>
                </c:pt>
                <c:pt idx="91">
                  <c:v>16.507599280928254</c:v>
                </c:pt>
                <c:pt idx="92">
                  <c:v>16.741297597646675</c:v>
                </c:pt>
                <c:pt idx="93">
                  <c:v>16.932505311325382</c:v>
                </c:pt>
                <c:pt idx="94">
                  <c:v>17.102467723484235</c:v>
                </c:pt>
                <c:pt idx="95">
                  <c:v>17.272430135643081</c:v>
                </c:pt>
                <c:pt idx="96">
                  <c:v>17.44239254780193</c:v>
                </c:pt>
                <c:pt idx="97">
                  <c:v>17.633600261480634</c:v>
                </c:pt>
                <c:pt idx="98">
                  <c:v>17.824807975159342</c:v>
                </c:pt>
                <c:pt idx="99">
                  <c:v>18.016015688838049</c:v>
                </c:pt>
                <c:pt idx="100">
                  <c:v>18.228468704036612</c:v>
                </c:pt>
                <c:pt idx="101">
                  <c:v>18.419676417715312</c:v>
                </c:pt>
                <c:pt idx="102">
                  <c:v>18.610884131394023</c:v>
                </c:pt>
                <c:pt idx="103">
                  <c:v>18.802091845072724</c:v>
                </c:pt>
                <c:pt idx="104">
                  <c:v>19.014544860271286</c:v>
                </c:pt>
                <c:pt idx="105">
                  <c:v>19.205752573949994</c:v>
                </c:pt>
                <c:pt idx="106">
                  <c:v>19.396960287628698</c:v>
                </c:pt>
                <c:pt idx="107">
                  <c:v>19.56692269978755</c:v>
                </c:pt>
                <c:pt idx="108">
                  <c:v>19.758130413466258</c:v>
                </c:pt>
                <c:pt idx="109">
                  <c:v>19.949338127144959</c:v>
                </c:pt>
                <c:pt idx="110">
                  <c:v>20.140545840823663</c:v>
                </c:pt>
                <c:pt idx="111">
                  <c:v>20.310508252982512</c:v>
                </c:pt>
                <c:pt idx="112">
                  <c:v>20.501715966661223</c:v>
                </c:pt>
                <c:pt idx="113">
                  <c:v>20.671678378820072</c:v>
                </c:pt>
                <c:pt idx="114">
                  <c:v>20.862886092498776</c:v>
                </c:pt>
                <c:pt idx="115">
                  <c:v>21.075339107697335</c:v>
                </c:pt>
                <c:pt idx="116">
                  <c:v>21.309037424415763</c:v>
                </c:pt>
                <c:pt idx="117">
                  <c:v>21.521490439614322</c:v>
                </c:pt>
                <c:pt idx="118">
                  <c:v>21.712698153293026</c:v>
                </c:pt>
                <c:pt idx="119">
                  <c:v>21.882660565451875</c:v>
                </c:pt>
                <c:pt idx="120">
                  <c:v>20.692923680339923</c:v>
                </c:pt>
                <c:pt idx="121">
                  <c:v>19.418205589148556</c:v>
                </c:pt>
                <c:pt idx="122">
                  <c:v>17.931034482758626</c:v>
                </c:pt>
                <c:pt idx="123">
                  <c:v>16.380127471809121</c:v>
                </c:pt>
                <c:pt idx="124">
                  <c:v>14.829220460859624</c:v>
                </c:pt>
                <c:pt idx="125">
                  <c:v>13.384539957509396</c:v>
                </c:pt>
                <c:pt idx="126">
                  <c:v>12.046085961758459</c:v>
                </c:pt>
                <c:pt idx="127">
                  <c:v>10.856349076646509</c:v>
                </c:pt>
                <c:pt idx="128">
                  <c:v>9.36917797025657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4BE-405D-8290-2C8629106B67}"/>
            </c:ext>
          </c:extLst>
        </c:ser>
        <c:ser>
          <c:idx val="2"/>
          <c:order val="3"/>
          <c:tx>
            <c:strRef>
              <c:f>'Figure 5a'!$H$1</c:f>
              <c:strCache>
                <c:ptCount val="1"/>
                <c:pt idx="0">
                  <c:v>31 vol %</c:v>
                </c:pt>
              </c:strCache>
            </c:strRef>
          </c:tx>
          <c:spPr>
            <a:ln w="28575" cap="rnd">
              <a:solidFill>
                <a:srgbClr val="92D050"/>
              </a:solidFill>
              <a:round/>
            </a:ln>
            <a:effectLst/>
          </c:spPr>
          <c:marker>
            <c:symbol val="none"/>
          </c:marker>
          <c:xVal>
            <c:numRef>
              <c:f>'Figure 5a'!$H$4:$H$174</c:f>
              <c:numCache>
                <c:formatCode>General</c:formatCode>
                <c:ptCount val="171"/>
                <c:pt idx="0">
                  <c:v>0</c:v>
                </c:pt>
                <c:pt idx="1">
                  <c:v>1.021080368906456E-2</c:v>
                </c:pt>
                <c:pt idx="2">
                  <c:v>1.8774703557312249E-2</c:v>
                </c:pt>
                <c:pt idx="3">
                  <c:v>2.6350461133069821E-2</c:v>
                </c:pt>
                <c:pt idx="4">
                  <c:v>3.4914361001317527E-2</c:v>
                </c:pt>
                <c:pt idx="5">
                  <c:v>4.2160737812911728E-2</c:v>
                </c:pt>
                <c:pt idx="6">
                  <c:v>4.9077733860342573E-2</c:v>
                </c:pt>
                <c:pt idx="7">
                  <c:v>5.5335968379446647E-2</c:v>
                </c:pt>
                <c:pt idx="8">
                  <c:v>6.0606060606060601E-2</c:v>
                </c:pt>
                <c:pt idx="9">
                  <c:v>6.5546772068511214E-2</c:v>
                </c:pt>
                <c:pt idx="10">
                  <c:v>7.0158102766798416E-2</c:v>
                </c:pt>
                <c:pt idx="11">
                  <c:v>7.4769433465085633E-2</c:v>
                </c:pt>
                <c:pt idx="12">
                  <c:v>8.0039525691699615E-2</c:v>
                </c:pt>
                <c:pt idx="13">
                  <c:v>8.4980237154150193E-2</c:v>
                </c:pt>
                <c:pt idx="14">
                  <c:v>9.0250329380764174E-2</c:v>
                </c:pt>
                <c:pt idx="15">
                  <c:v>9.5849802371541504E-2</c:v>
                </c:pt>
                <c:pt idx="16">
                  <c:v>0.1011198945981555</c:v>
                </c:pt>
                <c:pt idx="17">
                  <c:v>0.1067193675889328</c:v>
                </c:pt>
                <c:pt idx="18">
                  <c:v>0.1119894598155468</c:v>
                </c:pt>
                <c:pt idx="19">
                  <c:v>0.1175889328063241</c:v>
                </c:pt>
                <c:pt idx="20">
                  <c:v>0.12285902503293809</c:v>
                </c:pt>
                <c:pt idx="21">
                  <c:v>0.1284584980237154</c:v>
                </c:pt>
                <c:pt idx="22">
                  <c:v>0.13471673254281949</c:v>
                </c:pt>
                <c:pt idx="23">
                  <c:v>0.1399868247694335</c:v>
                </c:pt>
                <c:pt idx="24">
                  <c:v>0.14558629776021079</c:v>
                </c:pt>
                <c:pt idx="25">
                  <c:v>0.15184453227931491</c:v>
                </c:pt>
                <c:pt idx="26">
                  <c:v>0.15777338603425561</c:v>
                </c:pt>
                <c:pt idx="27">
                  <c:v>0.1633728590250329</c:v>
                </c:pt>
                <c:pt idx="28">
                  <c:v>0.16798418972332019</c:v>
                </c:pt>
                <c:pt idx="29">
                  <c:v>0.1735836627140975</c:v>
                </c:pt>
                <c:pt idx="30">
                  <c:v>0.17885375494071151</c:v>
                </c:pt>
                <c:pt idx="31">
                  <c:v>0.18511198945981561</c:v>
                </c:pt>
                <c:pt idx="32">
                  <c:v>0.19071146245059289</c:v>
                </c:pt>
                <c:pt idx="33">
                  <c:v>0.19696969696969699</c:v>
                </c:pt>
                <c:pt idx="34">
                  <c:v>0.20289855072463769</c:v>
                </c:pt>
                <c:pt idx="35">
                  <c:v>0.20849802371541501</c:v>
                </c:pt>
                <c:pt idx="36">
                  <c:v>0.21310935441370221</c:v>
                </c:pt>
                <c:pt idx="37">
                  <c:v>0.21870882740447961</c:v>
                </c:pt>
                <c:pt idx="38">
                  <c:v>0.22332015810276681</c:v>
                </c:pt>
                <c:pt idx="39">
                  <c:v>0.2285902503293808</c:v>
                </c:pt>
                <c:pt idx="40">
                  <c:v>0.23353096179183139</c:v>
                </c:pt>
                <c:pt idx="41">
                  <c:v>0.23814229249011859</c:v>
                </c:pt>
                <c:pt idx="42">
                  <c:v>0.24341238471673249</c:v>
                </c:pt>
                <c:pt idx="43">
                  <c:v>0.24901185770750989</c:v>
                </c:pt>
                <c:pt idx="44">
                  <c:v>0.2542819499341239</c:v>
                </c:pt>
                <c:pt idx="45">
                  <c:v>0.25988142292490118</c:v>
                </c:pt>
                <c:pt idx="46">
                  <c:v>0.26449275362318841</c:v>
                </c:pt>
                <c:pt idx="47">
                  <c:v>0.27075098814229248</c:v>
                </c:pt>
                <c:pt idx="48">
                  <c:v>0.27602108036890649</c:v>
                </c:pt>
                <c:pt idx="49">
                  <c:v>0.28162055335968378</c:v>
                </c:pt>
                <c:pt idx="50">
                  <c:v>0.28689064558629768</c:v>
                </c:pt>
                <c:pt idx="51">
                  <c:v>0.29249011857707508</c:v>
                </c:pt>
                <c:pt idx="52">
                  <c:v>0.2987483530961792</c:v>
                </c:pt>
                <c:pt idx="53">
                  <c:v>0.30566534914360999</c:v>
                </c:pt>
                <c:pt idx="54">
                  <c:v>0.31126482213438728</c:v>
                </c:pt>
                <c:pt idx="55">
                  <c:v>0.31653491436100128</c:v>
                </c:pt>
                <c:pt idx="56">
                  <c:v>0.32213438735177857</c:v>
                </c:pt>
                <c:pt idx="57">
                  <c:v>0.32740447957839258</c:v>
                </c:pt>
                <c:pt idx="58">
                  <c:v>0.33366271409749682</c:v>
                </c:pt>
                <c:pt idx="59">
                  <c:v>0.33926218708827399</c:v>
                </c:pt>
                <c:pt idx="60">
                  <c:v>0.34552042160737811</c:v>
                </c:pt>
                <c:pt idx="61">
                  <c:v>0.35079051383399212</c:v>
                </c:pt>
                <c:pt idx="62">
                  <c:v>0.35704874835309619</c:v>
                </c:pt>
                <c:pt idx="63">
                  <c:v>0.36166007905138342</c:v>
                </c:pt>
                <c:pt idx="64">
                  <c:v>0.3662714097496706</c:v>
                </c:pt>
                <c:pt idx="65">
                  <c:v>0.37088274044795783</c:v>
                </c:pt>
                <c:pt idx="66">
                  <c:v>0.37648221343873522</c:v>
                </c:pt>
                <c:pt idx="67">
                  <c:v>0.38175230566534912</c:v>
                </c:pt>
                <c:pt idx="68">
                  <c:v>0.38735177865612652</c:v>
                </c:pt>
                <c:pt idx="69">
                  <c:v>0.39295125164690381</c:v>
                </c:pt>
                <c:pt idx="70">
                  <c:v>0.39822134387351782</c:v>
                </c:pt>
                <c:pt idx="71">
                  <c:v>0.40382081686429511</c:v>
                </c:pt>
                <c:pt idx="72">
                  <c:v>0.40909090909090912</c:v>
                </c:pt>
                <c:pt idx="73">
                  <c:v>0.41469038208168651</c:v>
                </c:pt>
                <c:pt idx="74">
                  <c:v>0.42094861660079053</c:v>
                </c:pt>
                <c:pt idx="75">
                  <c:v>0.42621870882740448</c:v>
                </c:pt>
                <c:pt idx="76">
                  <c:v>0.43181818181818182</c:v>
                </c:pt>
                <c:pt idx="77">
                  <c:v>0.43708827404479578</c:v>
                </c:pt>
                <c:pt idx="78">
                  <c:v>0.44268774703557312</c:v>
                </c:pt>
                <c:pt idx="79">
                  <c:v>0.44795783926218707</c:v>
                </c:pt>
                <c:pt idx="80">
                  <c:v>0.45421607378129109</c:v>
                </c:pt>
                <c:pt idx="81">
                  <c:v>0.45981554677206848</c:v>
                </c:pt>
                <c:pt idx="82">
                  <c:v>0.46442687747035571</c:v>
                </c:pt>
                <c:pt idx="83">
                  <c:v>0.46969696969696972</c:v>
                </c:pt>
                <c:pt idx="84">
                  <c:v>0.47529644268774712</c:v>
                </c:pt>
                <c:pt idx="85">
                  <c:v>0.48155467720685108</c:v>
                </c:pt>
                <c:pt idx="86">
                  <c:v>0.48847167325428192</c:v>
                </c:pt>
                <c:pt idx="87">
                  <c:v>0.49472990777338599</c:v>
                </c:pt>
                <c:pt idx="88">
                  <c:v>0.50098814229249011</c:v>
                </c:pt>
                <c:pt idx="89">
                  <c:v>0.50625823451910412</c:v>
                </c:pt>
                <c:pt idx="90">
                  <c:v>0.51185770750988147</c:v>
                </c:pt>
                <c:pt idx="91">
                  <c:v>0.5164690382081687</c:v>
                </c:pt>
                <c:pt idx="92">
                  <c:v>0.52108036890645593</c:v>
                </c:pt>
                <c:pt idx="93">
                  <c:v>0.52667984189723316</c:v>
                </c:pt>
                <c:pt idx="94">
                  <c:v>0.53194993412384728</c:v>
                </c:pt>
                <c:pt idx="95">
                  <c:v>0.5365612648221344</c:v>
                </c:pt>
                <c:pt idx="96">
                  <c:v>0.54281949934123852</c:v>
                </c:pt>
                <c:pt idx="97">
                  <c:v>0.54841897233201586</c:v>
                </c:pt>
                <c:pt idx="98">
                  <c:v>0.55368906455862976</c:v>
                </c:pt>
                <c:pt idx="99">
                  <c:v>0.5583003952569171</c:v>
                </c:pt>
                <c:pt idx="100">
                  <c:v>0.56389986824769422</c:v>
                </c:pt>
                <c:pt idx="101">
                  <c:v>0.56949934123847168</c:v>
                </c:pt>
                <c:pt idx="102">
                  <c:v>0.57476943346508558</c:v>
                </c:pt>
                <c:pt idx="103">
                  <c:v>0.58036890645586303</c:v>
                </c:pt>
                <c:pt idx="104">
                  <c:v>0.58498023715415026</c:v>
                </c:pt>
                <c:pt idx="105">
                  <c:v>0.59025032938076416</c:v>
                </c:pt>
                <c:pt idx="106">
                  <c:v>0.5958498023715415</c:v>
                </c:pt>
                <c:pt idx="107">
                  <c:v>0.60210803689064551</c:v>
                </c:pt>
                <c:pt idx="108">
                  <c:v>0.60737812911725964</c:v>
                </c:pt>
                <c:pt idx="109">
                  <c:v>0.61198945981554675</c:v>
                </c:pt>
                <c:pt idx="110">
                  <c:v>0.61693017127799743</c:v>
                </c:pt>
                <c:pt idx="111">
                  <c:v>0.62285902503293811</c:v>
                </c:pt>
                <c:pt idx="112">
                  <c:v>0.62911725955204223</c:v>
                </c:pt>
                <c:pt idx="113">
                  <c:v>0.63537549407114624</c:v>
                </c:pt>
                <c:pt idx="114">
                  <c:v>0.64229249011857714</c:v>
                </c:pt>
                <c:pt idx="115">
                  <c:v>0.64855072463768104</c:v>
                </c:pt>
                <c:pt idx="116">
                  <c:v>0.6541501976284585</c:v>
                </c:pt>
                <c:pt idx="117">
                  <c:v>0.65942028985507251</c:v>
                </c:pt>
                <c:pt idx="118">
                  <c:v>0.66436100131752296</c:v>
                </c:pt>
                <c:pt idx="119">
                  <c:v>0.66963109354413708</c:v>
                </c:pt>
                <c:pt idx="120">
                  <c:v>0.67523056653491442</c:v>
                </c:pt>
                <c:pt idx="121">
                  <c:v>0.67984189723320165</c:v>
                </c:pt>
                <c:pt idx="122">
                  <c:v>0.68511198945981555</c:v>
                </c:pt>
                <c:pt idx="123">
                  <c:v>0.69071146245059289</c:v>
                </c:pt>
                <c:pt idx="124">
                  <c:v>0.69598155467720679</c:v>
                </c:pt>
                <c:pt idx="125">
                  <c:v>0.70092226613965736</c:v>
                </c:pt>
                <c:pt idx="126">
                  <c:v>0.70619235836627148</c:v>
                </c:pt>
                <c:pt idx="127">
                  <c:v>0.71179183135704871</c:v>
                </c:pt>
                <c:pt idx="128">
                  <c:v>0.71706192358366272</c:v>
                </c:pt>
                <c:pt idx="129">
                  <c:v>0.72167325428194995</c:v>
                </c:pt>
                <c:pt idx="130">
                  <c:v>0.72793148880105407</c:v>
                </c:pt>
                <c:pt idx="131">
                  <c:v>0.7335309617918313</c:v>
                </c:pt>
                <c:pt idx="132">
                  <c:v>0.73880105401844531</c:v>
                </c:pt>
                <c:pt idx="133">
                  <c:v>0.74440052700922277</c:v>
                </c:pt>
                <c:pt idx="134">
                  <c:v>0.74901185770750989</c:v>
                </c:pt>
                <c:pt idx="135">
                  <c:v>0.7542819499341239</c:v>
                </c:pt>
                <c:pt idx="136">
                  <c:v>0.75823451910408435</c:v>
                </c:pt>
                <c:pt idx="137">
                  <c:v>0.76383399209486158</c:v>
                </c:pt>
                <c:pt idx="138">
                  <c:v>0.76910408432147559</c:v>
                </c:pt>
                <c:pt idx="139">
                  <c:v>0.77536231884057971</c:v>
                </c:pt>
                <c:pt idx="140">
                  <c:v>0.7822793148880105</c:v>
                </c:pt>
                <c:pt idx="141">
                  <c:v>0.78853754940711474</c:v>
                </c:pt>
                <c:pt idx="142">
                  <c:v>0.79578392621870886</c:v>
                </c:pt>
                <c:pt idx="143">
                  <c:v>0.80171277997364943</c:v>
                </c:pt>
                <c:pt idx="144">
                  <c:v>0.80731225296442699</c:v>
                </c:pt>
                <c:pt idx="145">
                  <c:v>0.81357048748353111</c:v>
                </c:pt>
                <c:pt idx="146">
                  <c:v>0.81884057971014501</c:v>
                </c:pt>
                <c:pt idx="147">
                  <c:v>0.82444005270092235</c:v>
                </c:pt>
                <c:pt idx="148">
                  <c:v>0.82905138339920958</c:v>
                </c:pt>
                <c:pt idx="149">
                  <c:v>0.83465085638998682</c:v>
                </c:pt>
                <c:pt idx="150">
                  <c:v>0.83992094861660083</c:v>
                </c:pt>
                <c:pt idx="151">
                  <c:v>0.84453227931488806</c:v>
                </c:pt>
                <c:pt idx="152">
                  <c:v>0.85013175230566551</c:v>
                </c:pt>
                <c:pt idx="153">
                  <c:v>0.85474308300395252</c:v>
                </c:pt>
                <c:pt idx="154">
                  <c:v>0.85935441370223997</c:v>
                </c:pt>
                <c:pt idx="155">
                  <c:v>0.8649538866930172</c:v>
                </c:pt>
                <c:pt idx="156">
                  <c:v>0.86956521739130443</c:v>
                </c:pt>
                <c:pt idx="157">
                  <c:v>0.87483530961791833</c:v>
                </c:pt>
                <c:pt idx="158">
                  <c:v>0.88043478260869579</c:v>
                </c:pt>
                <c:pt idx="159">
                  <c:v>0.8857048748353098</c:v>
                </c:pt>
                <c:pt idx="160">
                  <c:v>0.89196310935441392</c:v>
                </c:pt>
                <c:pt idx="161">
                  <c:v>0.89756258234519115</c:v>
                </c:pt>
                <c:pt idx="162">
                  <c:v>0.90283267457180505</c:v>
                </c:pt>
                <c:pt idx="163">
                  <c:v>0.9084321475625825</c:v>
                </c:pt>
                <c:pt idx="164">
                  <c:v>0.91304347826086951</c:v>
                </c:pt>
                <c:pt idx="165">
                  <c:v>0.91930171277997363</c:v>
                </c:pt>
                <c:pt idx="166">
                  <c:v>0.92555994729907776</c:v>
                </c:pt>
                <c:pt idx="167">
                  <c:v>0.93181818181818188</c:v>
                </c:pt>
                <c:pt idx="168">
                  <c:v>0.938076416337286</c:v>
                </c:pt>
                <c:pt idx="169">
                  <c:v>0.94038208168642967</c:v>
                </c:pt>
                <c:pt idx="170">
                  <c:v>0.94268774703557312</c:v>
                </c:pt>
              </c:numCache>
            </c:numRef>
          </c:xVal>
          <c:yVal>
            <c:numRef>
              <c:f>'Figure 5a'!$G$4:$G$174</c:f>
              <c:numCache>
                <c:formatCode>General</c:formatCode>
                <c:ptCount val="171"/>
                <c:pt idx="0">
                  <c:v>0</c:v>
                </c:pt>
                <c:pt idx="1">
                  <c:v>0.1513259940226232</c:v>
                </c:pt>
                <c:pt idx="2">
                  <c:v>0.30265198804524646</c:v>
                </c:pt>
                <c:pt idx="3">
                  <c:v>0.49180948057352553</c:v>
                </c:pt>
                <c:pt idx="4">
                  <c:v>0.64313547459614873</c:v>
                </c:pt>
                <c:pt idx="5">
                  <c:v>0.79446146861877198</c:v>
                </c:pt>
                <c:pt idx="6">
                  <c:v>0.90795596413573942</c:v>
                </c:pt>
                <c:pt idx="7">
                  <c:v>1.0592819581583626</c:v>
                </c:pt>
                <c:pt idx="8">
                  <c:v>1.17277645367533</c:v>
                </c:pt>
                <c:pt idx="9">
                  <c:v>1.2862709491922979</c:v>
                </c:pt>
                <c:pt idx="10">
                  <c:v>1.3997654447092653</c:v>
                </c:pt>
                <c:pt idx="11">
                  <c:v>1.4754284417205765</c:v>
                </c:pt>
                <c:pt idx="12">
                  <c:v>1.588922937237544</c:v>
                </c:pt>
                <c:pt idx="13">
                  <c:v>1.7024174327545112</c:v>
                </c:pt>
                <c:pt idx="14">
                  <c:v>1.8159119282714788</c:v>
                </c:pt>
                <c:pt idx="15">
                  <c:v>1.9294064237884461</c:v>
                </c:pt>
                <c:pt idx="16">
                  <c:v>2.042900919305414</c:v>
                </c:pt>
                <c:pt idx="17">
                  <c:v>2.1563954148223812</c:v>
                </c:pt>
                <c:pt idx="18">
                  <c:v>2.307721408845004</c:v>
                </c:pt>
                <c:pt idx="19">
                  <c:v>2.4212159043619721</c:v>
                </c:pt>
                <c:pt idx="20">
                  <c:v>2.5347103998789393</c:v>
                </c:pt>
                <c:pt idx="21">
                  <c:v>2.6482048953959065</c:v>
                </c:pt>
                <c:pt idx="22">
                  <c:v>2.7995308894185302</c:v>
                </c:pt>
                <c:pt idx="23">
                  <c:v>2.950856883441153</c:v>
                </c:pt>
                <c:pt idx="24">
                  <c:v>3.0643513789581203</c:v>
                </c:pt>
                <c:pt idx="25">
                  <c:v>3.2156773729807431</c:v>
                </c:pt>
                <c:pt idx="26">
                  <c:v>3.3670033670033672</c:v>
                </c:pt>
                <c:pt idx="27">
                  <c:v>3.5183293610259896</c:v>
                </c:pt>
                <c:pt idx="28">
                  <c:v>3.6696553550486133</c:v>
                </c:pt>
                <c:pt idx="29">
                  <c:v>3.783149850565581</c:v>
                </c:pt>
                <c:pt idx="30">
                  <c:v>3.9344758445882033</c:v>
                </c:pt>
                <c:pt idx="31">
                  <c:v>4.0858018386108279</c:v>
                </c:pt>
                <c:pt idx="32">
                  <c:v>4.2371278326334503</c:v>
                </c:pt>
                <c:pt idx="33">
                  <c:v>4.3884538266560735</c:v>
                </c:pt>
                <c:pt idx="34">
                  <c:v>4.5397798206786968</c:v>
                </c:pt>
                <c:pt idx="35">
                  <c:v>4.7289373132069761</c:v>
                </c:pt>
                <c:pt idx="36">
                  <c:v>4.8802633072295993</c:v>
                </c:pt>
                <c:pt idx="37">
                  <c:v>4.9937578027465666</c:v>
                </c:pt>
                <c:pt idx="38">
                  <c:v>5.1450837967691898</c:v>
                </c:pt>
                <c:pt idx="39">
                  <c:v>5.2964097907918131</c:v>
                </c:pt>
                <c:pt idx="40">
                  <c:v>5.4099042863087812</c:v>
                </c:pt>
                <c:pt idx="41">
                  <c:v>5.5612302803314035</c:v>
                </c:pt>
                <c:pt idx="42">
                  <c:v>5.7125562743540277</c:v>
                </c:pt>
                <c:pt idx="43">
                  <c:v>5.8260507698709949</c:v>
                </c:pt>
                <c:pt idx="44">
                  <c:v>6.0152082623992733</c:v>
                </c:pt>
                <c:pt idx="45">
                  <c:v>6.1287027579162405</c:v>
                </c:pt>
                <c:pt idx="46">
                  <c:v>6.2800287519388638</c:v>
                </c:pt>
                <c:pt idx="47">
                  <c:v>6.4691862444671422</c:v>
                </c:pt>
                <c:pt idx="48">
                  <c:v>6.6205122384897663</c:v>
                </c:pt>
                <c:pt idx="49">
                  <c:v>6.7718382325123931</c:v>
                </c:pt>
                <c:pt idx="50">
                  <c:v>6.9231642265350137</c:v>
                </c:pt>
                <c:pt idx="51">
                  <c:v>7.112321719063293</c:v>
                </c:pt>
                <c:pt idx="52">
                  <c:v>7.2636477130859136</c:v>
                </c:pt>
                <c:pt idx="53">
                  <c:v>7.4528052056141938</c:v>
                </c:pt>
                <c:pt idx="54">
                  <c:v>7.641962698142474</c:v>
                </c:pt>
                <c:pt idx="55">
                  <c:v>7.8311201906707533</c:v>
                </c:pt>
                <c:pt idx="56">
                  <c:v>7.982446184693373</c:v>
                </c:pt>
                <c:pt idx="57">
                  <c:v>8.1716036772216523</c:v>
                </c:pt>
                <c:pt idx="58">
                  <c:v>8.32292967124428</c:v>
                </c:pt>
                <c:pt idx="59">
                  <c:v>8.512087163772561</c:v>
                </c:pt>
                <c:pt idx="60">
                  <c:v>8.7012446563008332</c:v>
                </c:pt>
                <c:pt idx="61">
                  <c:v>8.8525706503234591</c:v>
                </c:pt>
                <c:pt idx="62">
                  <c:v>9.0417281428517402</c:v>
                </c:pt>
                <c:pt idx="63">
                  <c:v>9.1930541368743608</c:v>
                </c:pt>
                <c:pt idx="64">
                  <c:v>9.3822116294026401</c:v>
                </c:pt>
                <c:pt idx="65">
                  <c:v>9.4957061249196055</c:v>
                </c:pt>
                <c:pt idx="66">
                  <c:v>9.6848636174478866</c:v>
                </c:pt>
                <c:pt idx="67">
                  <c:v>9.8361896114705143</c:v>
                </c:pt>
                <c:pt idx="68">
                  <c:v>9.9875156054931331</c:v>
                </c:pt>
                <c:pt idx="69">
                  <c:v>10.138841599515754</c:v>
                </c:pt>
                <c:pt idx="70">
                  <c:v>10.327999092044033</c:v>
                </c:pt>
                <c:pt idx="71">
                  <c:v>10.479325086066661</c:v>
                </c:pt>
                <c:pt idx="72">
                  <c:v>10.63065108008928</c:v>
                </c:pt>
                <c:pt idx="73">
                  <c:v>10.819808572617561</c:v>
                </c:pt>
                <c:pt idx="74">
                  <c:v>10.971134566640186</c:v>
                </c:pt>
                <c:pt idx="75">
                  <c:v>11.160292059168468</c:v>
                </c:pt>
                <c:pt idx="76">
                  <c:v>11.349449551696742</c:v>
                </c:pt>
                <c:pt idx="77">
                  <c:v>11.500775545719366</c:v>
                </c:pt>
                <c:pt idx="78">
                  <c:v>11.689933038247647</c:v>
                </c:pt>
                <c:pt idx="79">
                  <c:v>11.841259032270266</c:v>
                </c:pt>
                <c:pt idx="80">
                  <c:v>11.992585026292893</c:v>
                </c:pt>
                <c:pt idx="81">
                  <c:v>12.181742518821174</c:v>
                </c:pt>
                <c:pt idx="82">
                  <c:v>12.370900011349454</c:v>
                </c:pt>
                <c:pt idx="83">
                  <c:v>12.522226005372074</c:v>
                </c:pt>
                <c:pt idx="84">
                  <c:v>12.673551999394695</c:v>
                </c:pt>
                <c:pt idx="85">
                  <c:v>12.862709491922972</c:v>
                </c:pt>
                <c:pt idx="86">
                  <c:v>13.0140354859456</c:v>
                </c:pt>
                <c:pt idx="87">
                  <c:v>13.241024476979533</c:v>
                </c:pt>
                <c:pt idx="88">
                  <c:v>13.430181969507814</c:v>
                </c:pt>
                <c:pt idx="89">
                  <c:v>13.619339462036093</c:v>
                </c:pt>
                <c:pt idx="90">
                  <c:v>13.808496954564374</c:v>
                </c:pt>
                <c:pt idx="91">
                  <c:v>13.959822948586995</c:v>
                </c:pt>
                <c:pt idx="92">
                  <c:v>14.111148942609619</c:v>
                </c:pt>
                <c:pt idx="93">
                  <c:v>14.262474936632239</c:v>
                </c:pt>
                <c:pt idx="94">
                  <c:v>14.41380093065486</c:v>
                </c:pt>
                <c:pt idx="95">
                  <c:v>14.565126924677486</c:v>
                </c:pt>
                <c:pt idx="96">
                  <c:v>14.716452918700107</c:v>
                </c:pt>
                <c:pt idx="97">
                  <c:v>14.905610411228388</c:v>
                </c:pt>
                <c:pt idx="98">
                  <c:v>15.056936405251014</c:v>
                </c:pt>
                <c:pt idx="99">
                  <c:v>15.246093897779287</c:v>
                </c:pt>
                <c:pt idx="100">
                  <c:v>15.397419891801912</c:v>
                </c:pt>
                <c:pt idx="101">
                  <c:v>15.548745885824539</c:v>
                </c:pt>
                <c:pt idx="102">
                  <c:v>15.70007187984716</c:v>
                </c:pt>
                <c:pt idx="103">
                  <c:v>15.889229372375439</c:v>
                </c:pt>
                <c:pt idx="104">
                  <c:v>16.040555366398067</c:v>
                </c:pt>
                <c:pt idx="105">
                  <c:v>16.191881360420687</c:v>
                </c:pt>
                <c:pt idx="106">
                  <c:v>16.343207354443312</c:v>
                </c:pt>
                <c:pt idx="107">
                  <c:v>16.494533348465932</c:v>
                </c:pt>
                <c:pt idx="108">
                  <c:v>16.683690840994213</c:v>
                </c:pt>
                <c:pt idx="109">
                  <c:v>16.835016835016834</c:v>
                </c:pt>
                <c:pt idx="110">
                  <c:v>16.986342829039462</c:v>
                </c:pt>
                <c:pt idx="111">
                  <c:v>17.137668823062086</c:v>
                </c:pt>
                <c:pt idx="112">
                  <c:v>17.288994817084706</c:v>
                </c:pt>
                <c:pt idx="113">
                  <c:v>17.478152309612987</c:v>
                </c:pt>
                <c:pt idx="114">
                  <c:v>17.667309802141265</c:v>
                </c:pt>
                <c:pt idx="115">
                  <c:v>17.818635796163885</c:v>
                </c:pt>
                <c:pt idx="116">
                  <c:v>17.932130291680853</c:v>
                </c:pt>
                <c:pt idx="117">
                  <c:v>18.007793288692167</c:v>
                </c:pt>
                <c:pt idx="118">
                  <c:v>18.121287784209134</c:v>
                </c:pt>
                <c:pt idx="119">
                  <c:v>18.272613778231754</c:v>
                </c:pt>
                <c:pt idx="120">
                  <c:v>18.423939772254382</c:v>
                </c:pt>
                <c:pt idx="121">
                  <c:v>18.575265766277006</c:v>
                </c:pt>
                <c:pt idx="122">
                  <c:v>18.726591760299627</c:v>
                </c:pt>
                <c:pt idx="123">
                  <c:v>18.877917754322254</c:v>
                </c:pt>
                <c:pt idx="124">
                  <c:v>19.029243748344872</c:v>
                </c:pt>
                <c:pt idx="125">
                  <c:v>19.180569742367492</c:v>
                </c:pt>
                <c:pt idx="126">
                  <c:v>19.294064237884459</c:v>
                </c:pt>
                <c:pt idx="127">
                  <c:v>19.445390231907087</c:v>
                </c:pt>
                <c:pt idx="128">
                  <c:v>19.596716225929715</c:v>
                </c:pt>
                <c:pt idx="129">
                  <c:v>19.748042219952335</c:v>
                </c:pt>
                <c:pt idx="130">
                  <c:v>19.899368213974959</c:v>
                </c:pt>
                <c:pt idx="131">
                  <c:v>20.05069420799758</c:v>
                </c:pt>
                <c:pt idx="132">
                  <c:v>20.202020202020201</c:v>
                </c:pt>
                <c:pt idx="133">
                  <c:v>20.391177694548478</c:v>
                </c:pt>
                <c:pt idx="134">
                  <c:v>20.504672190065445</c:v>
                </c:pt>
                <c:pt idx="135">
                  <c:v>20.655998184088073</c:v>
                </c:pt>
                <c:pt idx="136">
                  <c:v>20.76949267960504</c:v>
                </c:pt>
                <c:pt idx="137">
                  <c:v>20.920818673627661</c:v>
                </c:pt>
                <c:pt idx="138">
                  <c:v>21.034313169144635</c:v>
                </c:pt>
                <c:pt idx="139">
                  <c:v>21.185639163167259</c:v>
                </c:pt>
                <c:pt idx="140">
                  <c:v>21.33696515718988</c:v>
                </c:pt>
                <c:pt idx="141">
                  <c:v>21.52612264971815</c:v>
                </c:pt>
                <c:pt idx="142">
                  <c:v>21.715280142246442</c:v>
                </c:pt>
                <c:pt idx="143">
                  <c:v>21.866606136269059</c:v>
                </c:pt>
                <c:pt idx="144">
                  <c:v>22.01793213029168</c:v>
                </c:pt>
                <c:pt idx="145">
                  <c:v>22.169258124314307</c:v>
                </c:pt>
                <c:pt idx="146">
                  <c:v>22.320584118336924</c:v>
                </c:pt>
                <c:pt idx="147">
                  <c:v>22.434078613853899</c:v>
                </c:pt>
                <c:pt idx="148">
                  <c:v>22.585404607876523</c:v>
                </c:pt>
                <c:pt idx="149">
                  <c:v>22.698899103393487</c:v>
                </c:pt>
                <c:pt idx="150">
                  <c:v>22.81239359891045</c:v>
                </c:pt>
                <c:pt idx="151">
                  <c:v>22.925888094427425</c:v>
                </c:pt>
                <c:pt idx="152">
                  <c:v>23.039382589944385</c:v>
                </c:pt>
                <c:pt idx="153">
                  <c:v>23.152877085461355</c:v>
                </c:pt>
                <c:pt idx="154">
                  <c:v>23.266371580978326</c:v>
                </c:pt>
                <c:pt idx="155">
                  <c:v>23.379866076495286</c:v>
                </c:pt>
                <c:pt idx="156">
                  <c:v>23.4555290735066</c:v>
                </c:pt>
                <c:pt idx="157">
                  <c:v>23.569023569023571</c:v>
                </c:pt>
                <c:pt idx="158">
                  <c:v>23.644686566034878</c:v>
                </c:pt>
                <c:pt idx="159">
                  <c:v>23.758181061551852</c:v>
                </c:pt>
                <c:pt idx="160">
                  <c:v>23.871675557068823</c:v>
                </c:pt>
                <c:pt idx="161">
                  <c:v>23.947338554080133</c:v>
                </c:pt>
                <c:pt idx="162">
                  <c:v>24.060833049597097</c:v>
                </c:pt>
                <c:pt idx="163">
                  <c:v>24.136496046608404</c:v>
                </c:pt>
                <c:pt idx="164">
                  <c:v>24.174327545114057</c:v>
                </c:pt>
                <c:pt idx="165">
                  <c:v>24.136496046608404</c:v>
                </c:pt>
                <c:pt idx="166">
                  <c:v>23.947338554080133</c:v>
                </c:pt>
                <c:pt idx="167">
                  <c:v>23.569023569023571</c:v>
                </c:pt>
                <c:pt idx="168">
                  <c:v>21.072144667650289</c:v>
                </c:pt>
                <c:pt idx="169">
                  <c:v>18.726591760299627</c:v>
                </c:pt>
                <c:pt idx="170">
                  <c:v>16.2675443574319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4BE-405D-8290-2C8629106B67}"/>
            </c:ext>
          </c:extLst>
        </c:ser>
        <c:ser>
          <c:idx val="3"/>
          <c:order val="4"/>
          <c:tx>
            <c:strRef>
              <c:f>'Figure 5a'!$J$1</c:f>
              <c:strCache>
                <c:ptCount val="1"/>
                <c:pt idx="0">
                  <c:v>40 vol %</c:v>
                </c:pt>
              </c:strCache>
            </c:strRef>
          </c:tx>
          <c:spPr>
            <a:ln w="2540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xVal>
            <c:numRef>
              <c:f>'Figure 5a'!$J$4:$J$234</c:f>
              <c:numCache>
                <c:formatCode>General</c:formatCode>
                <c:ptCount val="231"/>
                <c:pt idx="0">
                  <c:v>0</c:v>
                </c:pt>
                <c:pt idx="1">
                  <c:v>5.201560468140442E-4</c:v>
                </c:pt>
                <c:pt idx="2">
                  <c:v>5.201560468140442E-4</c:v>
                </c:pt>
                <c:pt idx="3">
                  <c:v>1.300390117035111E-3</c:v>
                </c:pt>
                <c:pt idx="4">
                  <c:v>1.820546163849154E-3</c:v>
                </c:pt>
                <c:pt idx="5">
                  <c:v>4.4213263979193751E-3</c:v>
                </c:pt>
                <c:pt idx="6">
                  <c:v>1.0923276983094929E-2</c:v>
                </c:pt>
                <c:pt idx="7">
                  <c:v>1.898569570871261E-2</c:v>
                </c:pt>
                <c:pt idx="8">
                  <c:v>2.7048114434330299E-2</c:v>
                </c:pt>
                <c:pt idx="9">
                  <c:v>3.5110533159947978E-2</c:v>
                </c:pt>
                <c:pt idx="10">
                  <c:v>4.1872561768530547E-2</c:v>
                </c:pt>
                <c:pt idx="11">
                  <c:v>4.7334200260078022E-2</c:v>
                </c:pt>
                <c:pt idx="12">
                  <c:v>5.2275682704811442E-2</c:v>
                </c:pt>
                <c:pt idx="13">
                  <c:v>5.6436931079323793E-2</c:v>
                </c:pt>
                <c:pt idx="14">
                  <c:v>6.0858257477243168E-2</c:v>
                </c:pt>
                <c:pt idx="15">
                  <c:v>6.4499349804941472E-2</c:v>
                </c:pt>
                <c:pt idx="16">
                  <c:v>6.866059817945383E-2</c:v>
                </c:pt>
                <c:pt idx="17">
                  <c:v>7.3081924577373211E-2</c:v>
                </c:pt>
                <c:pt idx="18">
                  <c:v>7.7243172951885569E-2</c:v>
                </c:pt>
                <c:pt idx="19">
                  <c:v>8.1664499349804923E-2</c:v>
                </c:pt>
                <c:pt idx="20">
                  <c:v>8.6605981794538364E-2</c:v>
                </c:pt>
                <c:pt idx="21">
                  <c:v>9.0767230169050708E-2</c:v>
                </c:pt>
                <c:pt idx="22">
                  <c:v>9.5188556566970089E-2</c:v>
                </c:pt>
                <c:pt idx="23">
                  <c:v>0.1001300390117035</c:v>
                </c:pt>
                <c:pt idx="24">
                  <c:v>0.10429128738621581</c:v>
                </c:pt>
                <c:pt idx="25">
                  <c:v>0.1087126137841352</c:v>
                </c:pt>
                <c:pt idx="26">
                  <c:v>0.1128738621586476</c:v>
                </c:pt>
                <c:pt idx="27">
                  <c:v>0.11677503250975289</c:v>
                </c:pt>
                <c:pt idx="28">
                  <c:v>0.1204161248374512</c:v>
                </c:pt>
                <c:pt idx="29">
                  <c:v>0.1245773732119636</c:v>
                </c:pt>
                <c:pt idx="30">
                  <c:v>0.12899869960988289</c:v>
                </c:pt>
                <c:pt idx="31">
                  <c:v>0.13394018205461641</c:v>
                </c:pt>
                <c:pt idx="32">
                  <c:v>0.1388816644993498</c:v>
                </c:pt>
                <c:pt idx="33">
                  <c:v>0.14356306892067619</c:v>
                </c:pt>
                <c:pt idx="34">
                  <c:v>0.1492847854356307</c:v>
                </c:pt>
                <c:pt idx="35">
                  <c:v>0.15422626788036409</c:v>
                </c:pt>
                <c:pt idx="36">
                  <c:v>0.15838751625487649</c:v>
                </c:pt>
                <c:pt idx="37">
                  <c:v>0.16280884265279591</c:v>
                </c:pt>
                <c:pt idx="38">
                  <c:v>0.16644993498049421</c:v>
                </c:pt>
                <c:pt idx="39">
                  <c:v>0.1706111833550065</c:v>
                </c:pt>
                <c:pt idx="40">
                  <c:v>0.17503250975292589</c:v>
                </c:pt>
                <c:pt idx="41">
                  <c:v>0.17867360208062419</c:v>
                </c:pt>
                <c:pt idx="42">
                  <c:v>0.1836150845253576</c:v>
                </c:pt>
                <c:pt idx="43">
                  <c:v>0.1872561768530559</c:v>
                </c:pt>
                <c:pt idx="44">
                  <c:v>0.1916775032509753</c:v>
                </c:pt>
                <c:pt idx="45">
                  <c:v>0.19531859557867359</c:v>
                </c:pt>
                <c:pt idx="46">
                  <c:v>0.19947984395318599</c:v>
                </c:pt>
                <c:pt idx="47">
                  <c:v>0.2039011703511053</c:v>
                </c:pt>
                <c:pt idx="48">
                  <c:v>0.2080624187256177</c:v>
                </c:pt>
                <c:pt idx="49">
                  <c:v>0.21248374512353699</c:v>
                </c:pt>
                <c:pt idx="50">
                  <c:v>0.21664499349804939</c:v>
                </c:pt>
                <c:pt idx="51">
                  <c:v>0.22106631989596881</c:v>
                </c:pt>
                <c:pt idx="52">
                  <c:v>0.22548764629388809</c:v>
                </c:pt>
                <c:pt idx="53">
                  <c:v>0.2291287386215865</c:v>
                </c:pt>
                <c:pt idx="54">
                  <c:v>0.23328998699609879</c:v>
                </c:pt>
                <c:pt idx="55">
                  <c:v>0.23693107932379709</c:v>
                </c:pt>
                <c:pt idx="56">
                  <c:v>0.24187256176853059</c:v>
                </c:pt>
                <c:pt idx="57">
                  <c:v>0.246814044213264</c:v>
                </c:pt>
                <c:pt idx="58">
                  <c:v>0.25175552665799739</c:v>
                </c:pt>
                <c:pt idx="59">
                  <c:v>0.2566970091027308</c:v>
                </c:pt>
                <c:pt idx="60">
                  <c:v>0.26215864759427832</c:v>
                </c:pt>
                <c:pt idx="61">
                  <c:v>0.26657997399219763</c:v>
                </c:pt>
                <c:pt idx="62">
                  <c:v>0.2715214564369311</c:v>
                </c:pt>
                <c:pt idx="63">
                  <c:v>0.27568270481144341</c:v>
                </c:pt>
                <c:pt idx="64">
                  <c:v>0.27932379713914168</c:v>
                </c:pt>
                <c:pt idx="65">
                  <c:v>0.28296488946684001</c:v>
                </c:pt>
                <c:pt idx="66">
                  <c:v>0.28686605981794527</c:v>
                </c:pt>
                <c:pt idx="67">
                  <c:v>0.2910273081924577</c:v>
                </c:pt>
                <c:pt idx="68">
                  <c:v>0.29544863459037712</c:v>
                </c:pt>
                <c:pt idx="69">
                  <c:v>0.29908972691807539</c:v>
                </c:pt>
                <c:pt idx="70">
                  <c:v>0.30325097529258782</c:v>
                </c:pt>
                <c:pt idx="71">
                  <c:v>0.30767230169050708</c:v>
                </c:pt>
                <c:pt idx="72">
                  <c:v>0.3118335500650195</c:v>
                </c:pt>
                <c:pt idx="73">
                  <c:v>0.31625487646293893</c:v>
                </c:pt>
                <c:pt idx="74">
                  <c:v>0.32041612483745119</c:v>
                </c:pt>
                <c:pt idx="75">
                  <c:v>0.32483745123537061</c:v>
                </c:pt>
                <c:pt idx="76">
                  <c:v>0.32925877763328992</c:v>
                </c:pt>
                <c:pt idx="77">
                  <c:v>0.33342002600780241</c:v>
                </c:pt>
                <c:pt idx="78">
                  <c:v>0.33836150845253571</c:v>
                </c:pt>
                <c:pt idx="79">
                  <c:v>0.34252275682704808</c:v>
                </c:pt>
                <c:pt idx="80">
                  <c:v>0.34694408322496739</c:v>
                </c:pt>
                <c:pt idx="81">
                  <c:v>0.35136540962288682</c:v>
                </c:pt>
                <c:pt idx="82">
                  <c:v>0.35500650195058508</c:v>
                </c:pt>
                <c:pt idx="83">
                  <c:v>0.35916775032509751</c:v>
                </c:pt>
                <c:pt idx="84">
                  <c:v>0.36358907672301688</c:v>
                </c:pt>
                <c:pt idx="85">
                  <c:v>0.36853055916775029</c:v>
                </c:pt>
                <c:pt idx="86">
                  <c:v>0.37269180754226272</c:v>
                </c:pt>
                <c:pt idx="87">
                  <c:v>0.37763328998699608</c:v>
                </c:pt>
                <c:pt idx="88">
                  <c:v>0.38257477243172949</c:v>
                </c:pt>
                <c:pt idx="89">
                  <c:v>0.38751625487646291</c:v>
                </c:pt>
                <c:pt idx="90">
                  <c:v>0.39167750325097528</c:v>
                </c:pt>
                <c:pt idx="91">
                  <c:v>0.39609882964889459</c:v>
                </c:pt>
                <c:pt idx="92">
                  <c:v>0.40026007802340702</c:v>
                </c:pt>
                <c:pt idx="93">
                  <c:v>0.40416124837451228</c:v>
                </c:pt>
                <c:pt idx="94">
                  <c:v>0.40832249674902471</c:v>
                </c:pt>
                <c:pt idx="95">
                  <c:v>0.41196358907672298</c:v>
                </c:pt>
                <c:pt idx="96">
                  <c:v>0.41638491547464229</c:v>
                </c:pt>
                <c:pt idx="97">
                  <c:v>0.42054616384915477</c:v>
                </c:pt>
                <c:pt idx="98">
                  <c:v>0.42444733420025998</c:v>
                </c:pt>
                <c:pt idx="99">
                  <c:v>0.42860858257477241</c:v>
                </c:pt>
                <c:pt idx="100">
                  <c:v>0.43302990897269178</c:v>
                </c:pt>
                <c:pt idx="101">
                  <c:v>0.43667100130038999</c:v>
                </c:pt>
                <c:pt idx="102">
                  <c:v>0.44083224967490248</c:v>
                </c:pt>
                <c:pt idx="103">
                  <c:v>0.44525357607282168</c:v>
                </c:pt>
                <c:pt idx="104">
                  <c:v>0.4501950585175552</c:v>
                </c:pt>
                <c:pt idx="105">
                  <c:v>0.45435630689206757</c:v>
                </c:pt>
                <c:pt idx="106">
                  <c:v>0.458777633289987</c:v>
                </c:pt>
                <c:pt idx="107">
                  <c:v>0.46371911573472041</c:v>
                </c:pt>
                <c:pt idx="108">
                  <c:v>0.46788036410923278</c:v>
                </c:pt>
                <c:pt idx="109">
                  <c:v>0.47230169050715209</c:v>
                </c:pt>
                <c:pt idx="110">
                  <c:v>0.47646293888166452</c:v>
                </c:pt>
                <c:pt idx="111">
                  <c:v>0.48088426527958389</c:v>
                </c:pt>
                <c:pt idx="112">
                  <c:v>0.48582574772431719</c:v>
                </c:pt>
                <c:pt idx="113">
                  <c:v>0.49128738621586482</c:v>
                </c:pt>
                <c:pt idx="114">
                  <c:v>0.49622886866059812</c:v>
                </c:pt>
                <c:pt idx="115">
                  <c:v>0.50117035110533159</c:v>
                </c:pt>
                <c:pt idx="116">
                  <c:v>0.50533159947984396</c:v>
                </c:pt>
                <c:pt idx="117">
                  <c:v>0.50975292587776333</c:v>
                </c:pt>
                <c:pt idx="118">
                  <c:v>0.5133940182054616</c:v>
                </c:pt>
                <c:pt idx="119">
                  <c:v>0.51755526657997397</c:v>
                </c:pt>
                <c:pt idx="120">
                  <c:v>0.52145643693107935</c:v>
                </c:pt>
                <c:pt idx="121">
                  <c:v>0.52561768530559161</c:v>
                </c:pt>
                <c:pt idx="122">
                  <c:v>0.53003901170351109</c:v>
                </c:pt>
                <c:pt idx="123">
                  <c:v>0.53420026007802335</c:v>
                </c:pt>
                <c:pt idx="124">
                  <c:v>0.53914174252275682</c:v>
                </c:pt>
                <c:pt idx="125">
                  <c:v>0.54278283485045509</c:v>
                </c:pt>
                <c:pt idx="126">
                  <c:v>0.54642392717815347</c:v>
                </c:pt>
                <c:pt idx="127">
                  <c:v>0.55084525357607272</c:v>
                </c:pt>
                <c:pt idx="128">
                  <c:v>0.55448634590377111</c:v>
                </c:pt>
                <c:pt idx="129">
                  <c:v>0.55890767230169047</c:v>
                </c:pt>
                <c:pt idx="130">
                  <c:v>0.56254876462938874</c:v>
                </c:pt>
                <c:pt idx="131">
                  <c:v>0.57061118335500649</c:v>
                </c:pt>
                <c:pt idx="132">
                  <c:v>0.57477243172951886</c:v>
                </c:pt>
                <c:pt idx="133">
                  <c:v>0.57971391417425233</c:v>
                </c:pt>
                <c:pt idx="134">
                  <c:v>0.58465539661898569</c:v>
                </c:pt>
                <c:pt idx="135">
                  <c:v>0.59011703511053315</c:v>
                </c:pt>
                <c:pt idx="136">
                  <c:v>0.59557867360208061</c:v>
                </c:pt>
                <c:pt idx="137">
                  <c:v>0.60052015604681397</c:v>
                </c:pt>
                <c:pt idx="138">
                  <c:v>0.60546163849154744</c:v>
                </c:pt>
                <c:pt idx="139">
                  <c:v>0.60910273081924571</c:v>
                </c:pt>
                <c:pt idx="140">
                  <c:v>0.61352405721716508</c:v>
                </c:pt>
                <c:pt idx="141">
                  <c:v>0.61716514954486346</c:v>
                </c:pt>
                <c:pt idx="142">
                  <c:v>0.62158647594278282</c:v>
                </c:pt>
                <c:pt idx="143">
                  <c:v>0.6257477243172952</c:v>
                </c:pt>
                <c:pt idx="144">
                  <c:v>0.63016905071521456</c:v>
                </c:pt>
                <c:pt idx="145">
                  <c:v>0.63433029908972693</c:v>
                </c:pt>
                <c:pt idx="146">
                  <c:v>0.63875162548764619</c:v>
                </c:pt>
                <c:pt idx="147">
                  <c:v>0.64239271781534457</c:v>
                </c:pt>
                <c:pt idx="148">
                  <c:v>0.64655396618985694</c:v>
                </c:pt>
                <c:pt idx="149">
                  <c:v>0.65045513654096221</c:v>
                </c:pt>
                <c:pt idx="150">
                  <c:v>0.65461638491547458</c:v>
                </c:pt>
                <c:pt idx="151">
                  <c:v>0.65903771131339395</c:v>
                </c:pt>
                <c:pt idx="152">
                  <c:v>0.66319895968790632</c:v>
                </c:pt>
                <c:pt idx="153">
                  <c:v>0.6668400520156047</c:v>
                </c:pt>
                <c:pt idx="154">
                  <c:v>0.67126137841352396</c:v>
                </c:pt>
                <c:pt idx="155">
                  <c:v>0.67620286085825743</c:v>
                </c:pt>
                <c:pt idx="156">
                  <c:v>0.6803641092327698</c:v>
                </c:pt>
                <c:pt idx="157">
                  <c:v>0.68400520156046807</c:v>
                </c:pt>
                <c:pt idx="158">
                  <c:v>0.68790637191157344</c:v>
                </c:pt>
                <c:pt idx="159">
                  <c:v>0.69206762028608571</c:v>
                </c:pt>
                <c:pt idx="160">
                  <c:v>0.69700910273081917</c:v>
                </c:pt>
                <c:pt idx="161">
                  <c:v>0.70195058517555264</c:v>
                </c:pt>
                <c:pt idx="162">
                  <c:v>0.706892067620286</c:v>
                </c:pt>
                <c:pt idx="163">
                  <c:v>0.71183355006501947</c:v>
                </c:pt>
                <c:pt idx="164">
                  <c:v>0.71677503250975294</c:v>
                </c:pt>
                <c:pt idx="165">
                  <c:v>0.7209362808842652</c:v>
                </c:pt>
                <c:pt idx="166">
                  <c:v>0.72535760728218457</c:v>
                </c:pt>
                <c:pt idx="167">
                  <c:v>0.72951885565669705</c:v>
                </c:pt>
                <c:pt idx="168">
                  <c:v>0.73394018205461631</c:v>
                </c:pt>
                <c:pt idx="169">
                  <c:v>0.73810143042912868</c:v>
                </c:pt>
                <c:pt idx="170">
                  <c:v>0.74304291287386215</c:v>
                </c:pt>
                <c:pt idx="171">
                  <c:v>0.74746423927178141</c:v>
                </c:pt>
                <c:pt idx="172">
                  <c:v>0.75214564369310788</c:v>
                </c:pt>
                <c:pt idx="173">
                  <c:v>0.75656697009102725</c:v>
                </c:pt>
                <c:pt idx="174">
                  <c:v>0.76098829648894661</c:v>
                </c:pt>
                <c:pt idx="175">
                  <c:v>0.76514954486345899</c:v>
                </c:pt>
                <c:pt idx="176">
                  <c:v>0.76957087126137835</c:v>
                </c:pt>
                <c:pt idx="177">
                  <c:v>0.77321196358907662</c:v>
                </c:pt>
                <c:pt idx="178">
                  <c:v>0.77737321196358899</c:v>
                </c:pt>
                <c:pt idx="179">
                  <c:v>0.78101430429128738</c:v>
                </c:pt>
                <c:pt idx="180">
                  <c:v>0.78543563068920663</c:v>
                </c:pt>
                <c:pt idx="181">
                  <c:v>0.789596879063719</c:v>
                </c:pt>
                <c:pt idx="182">
                  <c:v>0.79401820546163848</c:v>
                </c:pt>
                <c:pt idx="183">
                  <c:v>0.79843953185955774</c:v>
                </c:pt>
                <c:pt idx="184">
                  <c:v>0.80208062418725612</c:v>
                </c:pt>
                <c:pt idx="185">
                  <c:v>0.80572171651495439</c:v>
                </c:pt>
                <c:pt idx="186">
                  <c:v>0.80988296488946676</c:v>
                </c:pt>
                <c:pt idx="187">
                  <c:v>0.81430429128738613</c:v>
                </c:pt>
                <c:pt idx="188">
                  <c:v>0.8192457737321196</c:v>
                </c:pt>
                <c:pt idx="189">
                  <c:v>0.82418725617685307</c:v>
                </c:pt>
                <c:pt idx="190">
                  <c:v>0.82834850455136544</c:v>
                </c:pt>
                <c:pt idx="191">
                  <c:v>0.8332899869960988</c:v>
                </c:pt>
                <c:pt idx="192">
                  <c:v>0.83875162548764626</c:v>
                </c:pt>
                <c:pt idx="193">
                  <c:v>0.84317295188556562</c:v>
                </c:pt>
                <c:pt idx="194">
                  <c:v>0.84733420026007789</c:v>
                </c:pt>
                <c:pt idx="195">
                  <c:v>0.85175552665799736</c:v>
                </c:pt>
                <c:pt idx="196">
                  <c:v>0.85591677503250974</c:v>
                </c:pt>
                <c:pt idx="197">
                  <c:v>0.86033810143042899</c:v>
                </c:pt>
                <c:pt idx="198">
                  <c:v>0.86475942782834847</c:v>
                </c:pt>
                <c:pt idx="199">
                  <c:v>0.86944083224967483</c:v>
                </c:pt>
                <c:pt idx="200">
                  <c:v>0.8738621586475942</c:v>
                </c:pt>
                <c:pt idx="201">
                  <c:v>0.87750325097529236</c:v>
                </c:pt>
                <c:pt idx="202">
                  <c:v>0.88114434330299074</c:v>
                </c:pt>
                <c:pt idx="203">
                  <c:v>0.88556566970091033</c:v>
                </c:pt>
                <c:pt idx="204">
                  <c:v>0.88972691807542259</c:v>
                </c:pt>
                <c:pt idx="205">
                  <c:v>0.89414824447334196</c:v>
                </c:pt>
                <c:pt idx="206">
                  <c:v>0.89778933680104034</c:v>
                </c:pt>
                <c:pt idx="207">
                  <c:v>0.90221066319895959</c:v>
                </c:pt>
                <c:pt idx="208">
                  <c:v>0.90637191157347197</c:v>
                </c:pt>
                <c:pt idx="209">
                  <c:v>0.91001300390117035</c:v>
                </c:pt>
                <c:pt idx="210">
                  <c:v>0.91443433029908971</c:v>
                </c:pt>
                <c:pt idx="211">
                  <c:v>0.91807542262678787</c:v>
                </c:pt>
                <c:pt idx="212">
                  <c:v>0.92171651495448625</c:v>
                </c:pt>
                <c:pt idx="213">
                  <c:v>0.92613784135240562</c:v>
                </c:pt>
                <c:pt idx="214">
                  <c:v>0.93107932379713898</c:v>
                </c:pt>
                <c:pt idx="215">
                  <c:v>0.93576072821846557</c:v>
                </c:pt>
                <c:pt idx="216">
                  <c:v>0.94070221066319892</c:v>
                </c:pt>
                <c:pt idx="217">
                  <c:v>0.94642392717815338</c:v>
                </c:pt>
                <c:pt idx="218">
                  <c:v>0.95110533159947974</c:v>
                </c:pt>
                <c:pt idx="219">
                  <c:v>0.9560468140442131</c:v>
                </c:pt>
                <c:pt idx="220">
                  <c:v>0.96046814044213258</c:v>
                </c:pt>
                <c:pt idx="221">
                  <c:v>0.96462938881664506</c:v>
                </c:pt>
                <c:pt idx="222">
                  <c:v>0.96905071521456421</c:v>
                </c:pt>
                <c:pt idx="223">
                  <c:v>0.97321196358907669</c:v>
                </c:pt>
                <c:pt idx="224">
                  <c:v>0.97711313394018195</c:v>
                </c:pt>
                <c:pt idx="225">
                  <c:v>0.98127438231469444</c:v>
                </c:pt>
                <c:pt idx="226">
                  <c:v>0.98569570871261369</c:v>
                </c:pt>
                <c:pt idx="227">
                  <c:v>0.98985695708712618</c:v>
                </c:pt>
                <c:pt idx="228">
                  <c:v>0.99427828348504554</c:v>
                </c:pt>
                <c:pt idx="229">
                  <c:v>0.9979193758127437</c:v>
                </c:pt>
                <c:pt idx="230">
                  <c:v>1.002080624187256</c:v>
                </c:pt>
              </c:numCache>
            </c:numRef>
          </c:xVal>
          <c:yVal>
            <c:numRef>
              <c:f>'Figure 5a'!$I$4:$I$234</c:f>
              <c:numCache>
                <c:formatCode>General</c:formatCode>
                <c:ptCount val="2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9.2998538594393533E-3</c:v>
                </c:pt>
                <c:pt idx="6">
                  <c:v>7.4398830875514799E-2</c:v>
                </c:pt>
                <c:pt idx="7">
                  <c:v>0.21389663876710507</c:v>
                </c:pt>
                <c:pt idx="8">
                  <c:v>0.43709313139364953</c:v>
                </c:pt>
                <c:pt idx="9">
                  <c:v>0.67888933173907273</c:v>
                </c:pt>
                <c:pt idx="10">
                  <c:v>0.91138567822505689</c:v>
                </c:pt>
                <c:pt idx="11">
                  <c:v>1.125282316992162</c:v>
                </c:pt>
                <c:pt idx="12">
                  <c:v>1.2926796864620702</c:v>
                </c:pt>
                <c:pt idx="13">
                  <c:v>1.4321774943536605</c:v>
                </c:pt>
                <c:pt idx="14">
                  <c:v>1.5437757406669326</c:v>
                </c:pt>
                <c:pt idx="15">
                  <c:v>1.6460741331207656</c:v>
                </c:pt>
                <c:pt idx="16">
                  <c:v>1.7390726717151592</c:v>
                </c:pt>
                <c:pt idx="17">
                  <c:v>1.8227713564501131</c:v>
                </c:pt>
                <c:pt idx="18">
                  <c:v>1.9157698950445061</c:v>
                </c:pt>
                <c:pt idx="19">
                  <c:v>2.0180682874983393</c:v>
                </c:pt>
                <c:pt idx="20">
                  <c:v>2.1296665338116112</c:v>
                </c:pt>
                <c:pt idx="21">
                  <c:v>2.2412647801248835</c:v>
                </c:pt>
                <c:pt idx="22">
                  <c:v>2.3528630264381554</c:v>
                </c:pt>
                <c:pt idx="23">
                  <c:v>2.4644612727514281</c:v>
                </c:pt>
                <c:pt idx="24">
                  <c:v>2.5760595190647</c:v>
                </c:pt>
                <c:pt idx="25">
                  <c:v>2.6783579115185332</c:v>
                </c:pt>
                <c:pt idx="26">
                  <c:v>2.7806563039723664</c:v>
                </c:pt>
                <c:pt idx="27">
                  <c:v>2.8829546964261987</c:v>
                </c:pt>
                <c:pt idx="28">
                  <c:v>2.9852530888800319</c:v>
                </c:pt>
                <c:pt idx="29">
                  <c:v>3.0689517736149852</c:v>
                </c:pt>
                <c:pt idx="30">
                  <c:v>3.1619503122093797</c:v>
                </c:pt>
                <c:pt idx="31">
                  <c:v>3.2549488508037729</c:v>
                </c:pt>
                <c:pt idx="32">
                  <c:v>3.3665470971170453</c:v>
                </c:pt>
                <c:pt idx="33">
                  <c:v>3.4874451972897567</c:v>
                </c:pt>
                <c:pt idx="34">
                  <c:v>3.6083432974624681</c:v>
                </c:pt>
                <c:pt idx="35">
                  <c:v>3.7385412514946199</c:v>
                </c:pt>
                <c:pt idx="36">
                  <c:v>3.8594393516673304</c:v>
                </c:pt>
                <c:pt idx="37">
                  <c:v>3.9803374518400427</c:v>
                </c:pt>
                <c:pt idx="38">
                  <c:v>4.0826358442938755</c:v>
                </c:pt>
                <c:pt idx="39">
                  <c:v>4.1849342367477078</c:v>
                </c:pt>
                <c:pt idx="40">
                  <c:v>4.2779327753421015</c:v>
                </c:pt>
                <c:pt idx="41">
                  <c:v>4.3802311677959338</c:v>
                </c:pt>
                <c:pt idx="42">
                  <c:v>4.4825295602497679</c:v>
                </c:pt>
                <c:pt idx="43">
                  <c:v>4.5848279527036002</c:v>
                </c:pt>
                <c:pt idx="44">
                  <c:v>4.6871263451574334</c:v>
                </c:pt>
                <c:pt idx="45">
                  <c:v>4.7801248837518262</c:v>
                </c:pt>
                <c:pt idx="46">
                  <c:v>4.8824232762056594</c:v>
                </c:pt>
                <c:pt idx="47">
                  <c:v>4.9754218148000531</c:v>
                </c:pt>
                <c:pt idx="48">
                  <c:v>5.0777202072538854</c:v>
                </c:pt>
                <c:pt idx="49">
                  <c:v>5.17071874584828</c:v>
                </c:pt>
                <c:pt idx="50">
                  <c:v>5.2730171383021132</c:v>
                </c:pt>
                <c:pt idx="51">
                  <c:v>5.3753155307559455</c:v>
                </c:pt>
                <c:pt idx="52">
                  <c:v>5.4683140693503383</c:v>
                </c:pt>
                <c:pt idx="53">
                  <c:v>5.5613126079447319</c:v>
                </c:pt>
                <c:pt idx="54">
                  <c:v>5.6543111465391265</c:v>
                </c:pt>
                <c:pt idx="55">
                  <c:v>5.7473096851335201</c:v>
                </c:pt>
                <c:pt idx="56">
                  <c:v>5.8310083698684734</c:v>
                </c:pt>
                <c:pt idx="57">
                  <c:v>5.924006908462867</c:v>
                </c:pt>
                <c:pt idx="58">
                  <c:v>6.0263053009167011</c:v>
                </c:pt>
                <c:pt idx="59">
                  <c:v>6.137903547229973</c:v>
                </c:pt>
                <c:pt idx="60">
                  <c:v>6.2588016474026844</c:v>
                </c:pt>
                <c:pt idx="61">
                  <c:v>6.3982994552942758</c:v>
                </c:pt>
                <c:pt idx="62">
                  <c:v>6.528497409326425</c:v>
                </c:pt>
                <c:pt idx="63">
                  <c:v>6.6493955094991373</c:v>
                </c:pt>
                <c:pt idx="64">
                  <c:v>6.7609937558124091</c:v>
                </c:pt>
                <c:pt idx="65">
                  <c:v>6.8632921482662415</c:v>
                </c:pt>
                <c:pt idx="66">
                  <c:v>6.9655905407200756</c:v>
                </c:pt>
                <c:pt idx="67">
                  <c:v>7.0678889331739079</c:v>
                </c:pt>
                <c:pt idx="68">
                  <c:v>7.1608874717683033</c:v>
                </c:pt>
                <c:pt idx="69">
                  <c:v>7.2724857180815761</c:v>
                </c:pt>
                <c:pt idx="70">
                  <c:v>7.3840839643948435</c:v>
                </c:pt>
                <c:pt idx="71">
                  <c:v>7.486382356848682</c:v>
                </c:pt>
                <c:pt idx="72">
                  <c:v>7.5886807493025117</c:v>
                </c:pt>
                <c:pt idx="73">
                  <c:v>7.7095788494752222</c:v>
                </c:pt>
                <c:pt idx="74">
                  <c:v>7.8211770957884967</c:v>
                </c:pt>
                <c:pt idx="75">
                  <c:v>7.9420751959612064</c:v>
                </c:pt>
                <c:pt idx="76">
                  <c:v>8.05367344227448</c:v>
                </c:pt>
                <c:pt idx="77">
                  <c:v>8.1559718347283123</c:v>
                </c:pt>
                <c:pt idx="78">
                  <c:v>8.2768699349010202</c:v>
                </c:pt>
                <c:pt idx="79">
                  <c:v>8.3884681812142947</c:v>
                </c:pt>
                <c:pt idx="80">
                  <c:v>8.5000664275275692</c:v>
                </c:pt>
                <c:pt idx="81">
                  <c:v>8.6209645277002789</c:v>
                </c:pt>
                <c:pt idx="82">
                  <c:v>8.7232629201541094</c:v>
                </c:pt>
                <c:pt idx="83">
                  <c:v>8.8255613126079488</c:v>
                </c:pt>
                <c:pt idx="84">
                  <c:v>8.9185598512023372</c:v>
                </c:pt>
                <c:pt idx="85">
                  <c:v>9.0394579513750468</c:v>
                </c:pt>
                <c:pt idx="86">
                  <c:v>9.1510561976883213</c:v>
                </c:pt>
                <c:pt idx="87">
                  <c:v>9.2812541517204732</c:v>
                </c:pt>
                <c:pt idx="88">
                  <c:v>9.4021522518931828</c:v>
                </c:pt>
                <c:pt idx="89">
                  <c:v>9.5137504982064574</c:v>
                </c:pt>
                <c:pt idx="90">
                  <c:v>9.634648598379167</c:v>
                </c:pt>
                <c:pt idx="91">
                  <c:v>9.7555466985518855</c:v>
                </c:pt>
                <c:pt idx="92">
                  <c:v>9.857845091005716</c:v>
                </c:pt>
                <c:pt idx="93">
                  <c:v>9.9601434834595466</c:v>
                </c:pt>
                <c:pt idx="94">
                  <c:v>10.062441875913377</c:v>
                </c:pt>
                <c:pt idx="95">
                  <c:v>10.155440414507773</c:v>
                </c:pt>
                <c:pt idx="96">
                  <c:v>10.248438953102166</c:v>
                </c:pt>
                <c:pt idx="97">
                  <c:v>10.350737345555999</c:v>
                </c:pt>
                <c:pt idx="98">
                  <c:v>10.453035738009829</c:v>
                </c:pt>
                <c:pt idx="99">
                  <c:v>10.546034276604225</c:v>
                </c:pt>
                <c:pt idx="100">
                  <c:v>10.648332669058055</c:v>
                </c:pt>
                <c:pt idx="101">
                  <c:v>10.741331207652451</c:v>
                </c:pt>
                <c:pt idx="102">
                  <c:v>10.843629600106288</c:v>
                </c:pt>
                <c:pt idx="103">
                  <c:v>10.936628138700677</c:v>
                </c:pt>
                <c:pt idx="104">
                  <c:v>11.038926531154507</c:v>
                </c:pt>
                <c:pt idx="105">
                  <c:v>11.150524777467782</c:v>
                </c:pt>
                <c:pt idx="106">
                  <c:v>11.262123023781054</c:v>
                </c:pt>
                <c:pt idx="107">
                  <c:v>11.373721270094329</c:v>
                </c:pt>
                <c:pt idx="108">
                  <c:v>11.485319516407603</c:v>
                </c:pt>
                <c:pt idx="109">
                  <c:v>11.596917762720871</c:v>
                </c:pt>
                <c:pt idx="110">
                  <c:v>11.689916301315266</c:v>
                </c:pt>
                <c:pt idx="111">
                  <c:v>11.792214693769102</c:v>
                </c:pt>
                <c:pt idx="112">
                  <c:v>11.894513086222934</c:v>
                </c:pt>
                <c:pt idx="113">
                  <c:v>12.015411186395644</c:v>
                </c:pt>
                <c:pt idx="114">
                  <c:v>12.136309286568354</c:v>
                </c:pt>
                <c:pt idx="115">
                  <c:v>12.257207386741065</c:v>
                </c:pt>
                <c:pt idx="116">
                  <c:v>12.36880563305434</c:v>
                </c:pt>
                <c:pt idx="117">
                  <c:v>12.471104025508176</c:v>
                </c:pt>
                <c:pt idx="118">
                  <c:v>12.564102564102564</c:v>
                </c:pt>
                <c:pt idx="119">
                  <c:v>12.647801248837515</c:v>
                </c:pt>
                <c:pt idx="120">
                  <c:v>12.731499933572476</c:v>
                </c:pt>
                <c:pt idx="121">
                  <c:v>12.815198618307427</c:v>
                </c:pt>
                <c:pt idx="122">
                  <c:v>12.908197156901823</c:v>
                </c:pt>
                <c:pt idx="123">
                  <c:v>13.001195695496218</c:v>
                </c:pt>
                <c:pt idx="124">
                  <c:v>13.103494087950047</c:v>
                </c:pt>
                <c:pt idx="125">
                  <c:v>13.196492626544442</c:v>
                </c:pt>
                <c:pt idx="126">
                  <c:v>13.270891457419959</c:v>
                </c:pt>
                <c:pt idx="127">
                  <c:v>13.335990434436033</c:v>
                </c:pt>
                <c:pt idx="128">
                  <c:v>13.401089411452105</c:v>
                </c:pt>
                <c:pt idx="129">
                  <c:v>13.466188388468186</c:v>
                </c:pt>
                <c:pt idx="130">
                  <c:v>13.521987511624815</c:v>
                </c:pt>
                <c:pt idx="131">
                  <c:v>13.540587219343694</c:v>
                </c:pt>
                <c:pt idx="132">
                  <c:v>13.596386342500331</c:v>
                </c:pt>
                <c:pt idx="133">
                  <c:v>13.652185465656968</c:v>
                </c:pt>
                <c:pt idx="134">
                  <c:v>13.726584296532485</c:v>
                </c:pt>
                <c:pt idx="135">
                  <c:v>13.800983127407999</c:v>
                </c:pt>
                <c:pt idx="136">
                  <c:v>13.884681812142951</c:v>
                </c:pt>
                <c:pt idx="137">
                  <c:v>13.968380496877904</c:v>
                </c:pt>
                <c:pt idx="138">
                  <c:v>14.042779327753427</c:v>
                </c:pt>
                <c:pt idx="139">
                  <c:v>14.107878304769493</c:v>
                </c:pt>
                <c:pt idx="140">
                  <c:v>14.163677427926137</c:v>
                </c:pt>
                <c:pt idx="141">
                  <c:v>14.210176697223332</c:v>
                </c:pt>
                <c:pt idx="142">
                  <c:v>14.24737611266109</c:v>
                </c:pt>
                <c:pt idx="143">
                  <c:v>14.303175235817728</c:v>
                </c:pt>
                <c:pt idx="144">
                  <c:v>14.349674505114921</c:v>
                </c:pt>
                <c:pt idx="145">
                  <c:v>14.405473628271558</c:v>
                </c:pt>
                <c:pt idx="146">
                  <c:v>14.461272751428194</c:v>
                </c:pt>
                <c:pt idx="147">
                  <c:v>14.517071874584831</c:v>
                </c:pt>
                <c:pt idx="148">
                  <c:v>14.563571143882024</c:v>
                </c:pt>
                <c:pt idx="149">
                  <c:v>14.610070413179226</c:v>
                </c:pt>
                <c:pt idx="150">
                  <c:v>14.65656968247642</c:v>
                </c:pt>
                <c:pt idx="151">
                  <c:v>14.693769097914178</c:v>
                </c:pt>
                <c:pt idx="152">
                  <c:v>14.740268367211371</c:v>
                </c:pt>
                <c:pt idx="153">
                  <c:v>14.786767636508573</c:v>
                </c:pt>
                <c:pt idx="154">
                  <c:v>14.823967051946324</c:v>
                </c:pt>
                <c:pt idx="155">
                  <c:v>14.861166467384082</c:v>
                </c:pt>
                <c:pt idx="156">
                  <c:v>14.889066028962404</c:v>
                </c:pt>
                <c:pt idx="157">
                  <c:v>14.907665736681276</c:v>
                </c:pt>
                <c:pt idx="158">
                  <c:v>14.926265444400162</c:v>
                </c:pt>
                <c:pt idx="159">
                  <c:v>14.935565298259599</c:v>
                </c:pt>
                <c:pt idx="160">
                  <c:v>14.944865152119041</c:v>
                </c:pt>
                <c:pt idx="161">
                  <c:v>14.96346485983792</c:v>
                </c:pt>
                <c:pt idx="162">
                  <c:v>14.991364421416236</c:v>
                </c:pt>
                <c:pt idx="163">
                  <c:v>15.01926398299455</c:v>
                </c:pt>
                <c:pt idx="164">
                  <c:v>15.037863690713436</c:v>
                </c:pt>
                <c:pt idx="165">
                  <c:v>15.056463398432308</c:v>
                </c:pt>
                <c:pt idx="166">
                  <c:v>15.065763252291752</c:v>
                </c:pt>
                <c:pt idx="167">
                  <c:v>15.075063106151193</c:v>
                </c:pt>
                <c:pt idx="168">
                  <c:v>15.065763252291752</c:v>
                </c:pt>
                <c:pt idx="169">
                  <c:v>15.065763252291752</c:v>
                </c:pt>
                <c:pt idx="170">
                  <c:v>15.056463398432308</c:v>
                </c:pt>
                <c:pt idx="171">
                  <c:v>15.056463398432308</c:v>
                </c:pt>
                <c:pt idx="172">
                  <c:v>15.056463398432308</c:v>
                </c:pt>
                <c:pt idx="173">
                  <c:v>15.065763252291752</c:v>
                </c:pt>
                <c:pt idx="174">
                  <c:v>15.075063106151193</c:v>
                </c:pt>
                <c:pt idx="175">
                  <c:v>15.075063106151193</c:v>
                </c:pt>
                <c:pt idx="176">
                  <c:v>15.075063106151193</c:v>
                </c:pt>
                <c:pt idx="177">
                  <c:v>15.084362960010631</c:v>
                </c:pt>
                <c:pt idx="178">
                  <c:v>15.084362960010631</c:v>
                </c:pt>
                <c:pt idx="179">
                  <c:v>15.084362960010631</c:v>
                </c:pt>
                <c:pt idx="180">
                  <c:v>15.093662813870067</c:v>
                </c:pt>
                <c:pt idx="181">
                  <c:v>15.093662813870067</c:v>
                </c:pt>
                <c:pt idx="182">
                  <c:v>15.102962667729507</c:v>
                </c:pt>
                <c:pt idx="183">
                  <c:v>15.102962667729507</c:v>
                </c:pt>
                <c:pt idx="184">
                  <c:v>15.102962667729507</c:v>
                </c:pt>
                <c:pt idx="185">
                  <c:v>15.093662813870067</c:v>
                </c:pt>
                <c:pt idx="186">
                  <c:v>15.056463398432308</c:v>
                </c:pt>
                <c:pt idx="187">
                  <c:v>15.01926398299455</c:v>
                </c:pt>
                <c:pt idx="188">
                  <c:v>14.991364421416236</c:v>
                </c:pt>
                <c:pt idx="189">
                  <c:v>14.972764713697357</c:v>
                </c:pt>
                <c:pt idx="190">
                  <c:v>14.944865152119041</c:v>
                </c:pt>
                <c:pt idx="191">
                  <c:v>14.926265444400162</c:v>
                </c:pt>
                <c:pt idx="192">
                  <c:v>14.907665736681276</c:v>
                </c:pt>
                <c:pt idx="193">
                  <c:v>14.889066028962404</c:v>
                </c:pt>
                <c:pt idx="194">
                  <c:v>14.861166467384082</c:v>
                </c:pt>
                <c:pt idx="195">
                  <c:v>14.833266905805766</c:v>
                </c:pt>
                <c:pt idx="196">
                  <c:v>14.786767636508573</c:v>
                </c:pt>
                <c:pt idx="197">
                  <c:v>14.749568221070815</c:v>
                </c:pt>
                <c:pt idx="198">
                  <c:v>14.712368805633057</c:v>
                </c:pt>
                <c:pt idx="199">
                  <c:v>14.665869536335855</c:v>
                </c:pt>
                <c:pt idx="200">
                  <c:v>14.610070413179226</c:v>
                </c:pt>
                <c:pt idx="201">
                  <c:v>14.544971436163145</c:v>
                </c:pt>
                <c:pt idx="202">
                  <c:v>14.470572605287636</c:v>
                </c:pt>
                <c:pt idx="203">
                  <c:v>14.396173774412114</c:v>
                </c:pt>
                <c:pt idx="204">
                  <c:v>14.321774943536598</c:v>
                </c:pt>
                <c:pt idx="205">
                  <c:v>14.265975820379969</c:v>
                </c:pt>
                <c:pt idx="206">
                  <c:v>14.210176697223332</c:v>
                </c:pt>
                <c:pt idx="207">
                  <c:v>14.135777866347816</c:v>
                </c:pt>
                <c:pt idx="208">
                  <c:v>14.061379035472299</c:v>
                </c:pt>
                <c:pt idx="209">
                  <c:v>13.986980204596783</c:v>
                </c:pt>
                <c:pt idx="210">
                  <c:v>13.90328151986183</c:v>
                </c:pt>
                <c:pt idx="211">
                  <c:v>13.819582835126878</c:v>
                </c:pt>
                <c:pt idx="212">
                  <c:v>13.717284442673048</c:v>
                </c:pt>
                <c:pt idx="213">
                  <c:v>13.61498605021921</c:v>
                </c:pt>
                <c:pt idx="214">
                  <c:v>13.494087950046501</c:v>
                </c:pt>
                <c:pt idx="215">
                  <c:v>13.382489703733226</c:v>
                </c:pt>
                <c:pt idx="216">
                  <c:v>13.242991895841637</c:v>
                </c:pt>
                <c:pt idx="217">
                  <c:v>13.075594526371727</c:v>
                </c:pt>
                <c:pt idx="218">
                  <c:v>12.908197156901823</c:v>
                </c:pt>
                <c:pt idx="219">
                  <c:v>12.731499933572476</c:v>
                </c:pt>
                <c:pt idx="220">
                  <c:v>12.517603294805369</c:v>
                </c:pt>
                <c:pt idx="221">
                  <c:v>12.294406802178823</c:v>
                </c:pt>
                <c:pt idx="222">
                  <c:v>12.080510163411716</c:v>
                </c:pt>
                <c:pt idx="223">
                  <c:v>11.885213232363498</c:v>
                </c:pt>
                <c:pt idx="224">
                  <c:v>11.71781586289358</c:v>
                </c:pt>
                <c:pt idx="225">
                  <c:v>11.559718347283113</c:v>
                </c:pt>
                <c:pt idx="226">
                  <c:v>11.373721270094329</c:v>
                </c:pt>
                <c:pt idx="227">
                  <c:v>11.18772419290554</c:v>
                </c:pt>
                <c:pt idx="228">
                  <c:v>11.001727115716756</c:v>
                </c:pt>
                <c:pt idx="229">
                  <c:v>10.834329746246846</c:v>
                </c:pt>
                <c:pt idx="230">
                  <c:v>10.6762322306363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574-415D-B140-A84F1C891BCE}"/>
            </c:ext>
          </c:extLst>
        </c:ser>
        <c:ser>
          <c:idx val="4"/>
          <c:order val="5"/>
          <c:tx>
            <c:strRef>
              <c:f>'Figure 5a'!$L$1</c:f>
              <c:strCache>
                <c:ptCount val="1"/>
                <c:pt idx="0">
                  <c:v>48 vol %</c:v>
                </c:pt>
              </c:strCache>
            </c:strRef>
          </c:tx>
          <c:spPr>
            <a:ln w="25400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xVal>
            <c:numRef>
              <c:f>'Figure 5a'!$L$4:$L$265</c:f>
              <c:numCache>
                <c:formatCode>General</c:formatCode>
                <c:ptCount val="262"/>
                <c:pt idx="0">
                  <c:v>0</c:v>
                </c:pt>
                <c:pt idx="1">
                  <c:v>7.4798619102416581E-3</c:v>
                </c:pt>
                <c:pt idx="2">
                  <c:v>1.495972382048332E-2</c:v>
                </c:pt>
                <c:pt idx="3">
                  <c:v>2.2439585730724972E-2</c:v>
                </c:pt>
                <c:pt idx="4">
                  <c:v>2.905638665132337E-2</c:v>
                </c:pt>
                <c:pt idx="5">
                  <c:v>3.5097813578826242E-2</c:v>
                </c:pt>
                <c:pt idx="6">
                  <c:v>4.1426927502876881E-2</c:v>
                </c:pt>
                <c:pt idx="7">
                  <c:v>4.6892980437284237E-2</c:v>
                </c:pt>
                <c:pt idx="8">
                  <c:v>5.2359033371691607E-2</c:v>
                </c:pt>
                <c:pt idx="9">
                  <c:v>5.6962025316455708E-2</c:v>
                </c:pt>
                <c:pt idx="10">
                  <c:v>6.1852704257767573E-2</c:v>
                </c:pt>
                <c:pt idx="11">
                  <c:v>6.588032220943614E-2</c:v>
                </c:pt>
                <c:pt idx="12">
                  <c:v>7.0483314154200255E-2</c:v>
                </c:pt>
                <c:pt idx="13">
                  <c:v>7.5373993095512098E-2</c:v>
                </c:pt>
                <c:pt idx="14">
                  <c:v>7.9976985040276186E-2</c:v>
                </c:pt>
                <c:pt idx="15">
                  <c:v>8.4867663981588029E-2</c:v>
                </c:pt>
                <c:pt idx="16">
                  <c:v>8.9470655926352116E-2</c:v>
                </c:pt>
                <c:pt idx="17">
                  <c:v>9.4361334867663973E-2</c:v>
                </c:pt>
                <c:pt idx="18">
                  <c:v>9.9827387802071357E-2</c:v>
                </c:pt>
                <c:pt idx="19">
                  <c:v>0.1044303797468354</c:v>
                </c:pt>
                <c:pt idx="20">
                  <c:v>0.1093210586881473</c:v>
                </c:pt>
                <c:pt idx="21">
                  <c:v>0.1147871116225547</c:v>
                </c:pt>
                <c:pt idx="22">
                  <c:v>0.1193901035673188</c:v>
                </c:pt>
                <c:pt idx="23">
                  <c:v>0.12341772151898731</c:v>
                </c:pt>
                <c:pt idx="24">
                  <c:v>0.1283084004602992</c:v>
                </c:pt>
                <c:pt idx="25">
                  <c:v>0.13233601841196779</c:v>
                </c:pt>
                <c:pt idx="26">
                  <c:v>0.13722669735327961</c:v>
                </c:pt>
                <c:pt idx="27">
                  <c:v>0.14182968929804371</c:v>
                </c:pt>
                <c:pt idx="28">
                  <c:v>0.14672036823935561</c:v>
                </c:pt>
                <c:pt idx="29">
                  <c:v>0.1507479861910242</c:v>
                </c:pt>
                <c:pt idx="30">
                  <c:v>0.1562140391254315</c:v>
                </c:pt>
                <c:pt idx="31">
                  <c:v>0.1608170310701956</c:v>
                </c:pt>
                <c:pt idx="32">
                  <c:v>0.1657077100115075</c:v>
                </c:pt>
                <c:pt idx="33">
                  <c:v>0.17117376294591491</c:v>
                </c:pt>
                <c:pt idx="34">
                  <c:v>0.1757767548906789</c:v>
                </c:pt>
                <c:pt idx="35">
                  <c:v>0.18124280782508631</c:v>
                </c:pt>
                <c:pt idx="36">
                  <c:v>0.18670886075949361</c:v>
                </c:pt>
                <c:pt idx="37">
                  <c:v>0.19159953970080551</c:v>
                </c:pt>
                <c:pt idx="38">
                  <c:v>0.19620253164556961</c:v>
                </c:pt>
                <c:pt idx="39">
                  <c:v>0.20109321058688151</c:v>
                </c:pt>
                <c:pt idx="40">
                  <c:v>0.20569620253164561</c:v>
                </c:pt>
                <c:pt idx="41">
                  <c:v>0.2105868814729574</c:v>
                </c:pt>
                <c:pt idx="42">
                  <c:v>0.21461449942462599</c:v>
                </c:pt>
                <c:pt idx="43">
                  <c:v>0.21921749136939009</c:v>
                </c:pt>
                <c:pt idx="44">
                  <c:v>0.22353279631760639</c:v>
                </c:pt>
                <c:pt idx="45">
                  <c:v>0.22813578826237049</c:v>
                </c:pt>
                <c:pt idx="46">
                  <c:v>0.2336018411967779</c:v>
                </c:pt>
                <c:pt idx="47">
                  <c:v>0.23820483314154201</c:v>
                </c:pt>
                <c:pt idx="48">
                  <c:v>0.24309551208285379</c:v>
                </c:pt>
                <c:pt idx="49">
                  <c:v>0.24798619102416569</c:v>
                </c:pt>
                <c:pt idx="50">
                  <c:v>0.25258918296892979</c:v>
                </c:pt>
                <c:pt idx="51">
                  <c:v>0.25747986191024158</c:v>
                </c:pt>
                <c:pt idx="52">
                  <c:v>0.26208285385500568</c:v>
                </c:pt>
                <c:pt idx="53">
                  <c:v>0.26697353279631758</c:v>
                </c:pt>
                <c:pt idx="54">
                  <c:v>0.27157652474108168</c:v>
                </c:pt>
                <c:pt idx="55">
                  <c:v>0.27646720368239358</c:v>
                </c:pt>
                <c:pt idx="56">
                  <c:v>0.28107019562715768</c:v>
                </c:pt>
                <c:pt idx="57">
                  <c:v>0.28596087456846953</c:v>
                </c:pt>
                <c:pt idx="58">
                  <c:v>0.29056386651323363</c:v>
                </c:pt>
                <c:pt idx="59">
                  <c:v>0.29545454545454541</c:v>
                </c:pt>
                <c:pt idx="60">
                  <c:v>0.30005753739930963</c:v>
                </c:pt>
                <c:pt idx="61">
                  <c:v>0.30494821634062141</c:v>
                </c:pt>
                <c:pt idx="62">
                  <c:v>0.30955120828538552</c:v>
                </c:pt>
                <c:pt idx="63">
                  <c:v>0.31444188722669741</c:v>
                </c:pt>
                <c:pt idx="64">
                  <c:v>0.31904487917146152</c:v>
                </c:pt>
                <c:pt idx="65">
                  <c:v>0.3239355581127733</c:v>
                </c:pt>
                <c:pt idx="66">
                  <c:v>0.3285385500575374</c:v>
                </c:pt>
                <c:pt idx="67">
                  <c:v>0.33400460299194468</c:v>
                </c:pt>
                <c:pt idx="68">
                  <c:v>0.33889528193325658</c:v>
                </c:pt>
                <c:pt idx="69">
                  <c:v>0.34292289988492519</c:v>
                </c:pt>
                <c:pt idx="70">
                  <c:v>0.34695051783659381</c:v>
                </c:pt>
                <c:pt idx="71">
                  <c:v>0.35241657077100119</c:v>
                </c:pt>
                <c:pt idx="72">
                  <c:v>0.35730724971231309</c:v>
                </c:pt>
                <c:pt idx="73">
                  <c:v>0.36277330264672042</c:v>
                </c:pt>
                <c:pt idx="74">
                  <c:v>0.36795166858458001</c:v>
                </c:pt>
                <c:pt idx="75">
                  <c:v>0.3728423475258919</c:v>
                </c:pt>
                <c:pt idx="76">
                  <c:v>0.37744533947065589</c:v>
                </c:pt>
                <c:pt idx="77">
                  <c:v>0.3823360184119679</c:v>
                </c:pt>
                <c:pt idx="78">
                  <c:v>0.38722669735327969</c:v>
                </c:pt>
                <c:pt idx="79">
                  <c:v>0.39182968929804379</c:v>
                </c:pt>
                <c:pt idx="80">
                  <c:v>0.39672036823935569</c:v>
                </c:pt>
                <c:pt idx="81">
                  <c:v>0.40132336018411968</c:v>
                </c:pt>
                <c:pt idx="82">
                  <c:v>0.40535097813578841</c:v>
                </c:pt>
                <c:pt idx="83">
                  <c:v>0.41024165707710031</c:v>
                </c:pt>
                <c:pt idx="84">
                  <c:v>0.4148446490218643</c:v>
                </c:pt>
                <c:pt idx="85">
                  <c:v>0.4197353279631762</c:v>
                </c:pt>
                <c:pt idx="86">
                  <c:v>0.42433831990794019</c:v>
                </c:pt>
                <c:pt idx="87">
                  <c:v>0.42922899884925209</c:v>
                </c:pt>
                <c:pt idx="88">
                  <c:v>0.43383199079401619</c:v>
                </c:pt>
                <c:pt idx="89">
                  <c:v>0.43872266973532797</c:v>
                </c:pt>
                <c:pt idx="90">
                  <c:v>0.44361334867663987</c:v>
                </c:pt>
                <c:pt idx="91">
                  <c:v>0.44879171461449952</c:v>
                </c:pt>
                <c:pt idx="92">
                  <c:v>0.45368239355581141</c:v>
                </c:pt>
                <c:pt idx="93">
                  <c:v>0.45914844649021869</c:v>
                </c:pt>
                <c:pt idx="94">
                  <c:v>0.46375143843498279</c:v>
                </c:pt>
                <c:pt idx="95">
                  <c:v>0.46864211737629469</c:v>
                </c:pt>
                <c:pt idx="96">
                  <c:v>0.4726697353279633</c:v>
                </c:pt>
                <c:pt idx="97">
                  <c:v>0.47756041426927509</c:v>
                </c:pt>
                <c:pt idx="98">
                  <c:v>0.48273878020713479</c:v>
                </c:pt>
                <c:pt idx="99">
                  <c:v>0.48820483314154212</c:v>
                </c:pt>
                <c:pt idx="100">
                  <c:v>0.49309551208285402</c:v>
                </c:pt>
                <c:pt idx="101">
                  <c:v>0.49856156501726129</c:v>
                </c:pt>
                <c:pt idx="102">
                  <c:v>0.50316455696202544</c:v>
                </c:pt>
                <c:pt idx="103">
                  <c:v>0.50805523590333723</c:v>
                </c:pt>
                <c:pt idx="104">
                  <c:v>0.51265822784810144</c:v>
                </c:pt>
                <c:pt idx="105">
                  <c:v>0.51697353279631775</c:v>
                </c:pt>
                <c:pt idx="106">
                  <c:v>0.52100115074798625</c:v>
                </c:pt>
                <c:pt idx="107">
                  <c:v>0.52560414269275035</c:v>
                </c:pt>
                <c:pt idx="108">
                  <c:v>0.52963176064441886</c:v>
                </c:pt>
                <c:pt idx="109">
                  <c:v>0.53452243958573076</c:v>
                </c:pt>
                <c:pt idx="110">
                  <c:v>0.53912543153049486</c:v>
                </c:pt>
                <c:pt idx="111">
                  <c:v>0.54401611047180676</c:v>
                </c:pt>
                <c:pt idx="112">
                  <c:v>0.54804372842347537</c:v>
                </c:pt>
                <c:pt idx="113">
                  <c:v>0.55293440736478716</c:v>
                </c:pt>
                <c:pt idx="114">
                  <c:v>0.55840046029919466</c:v>
                </c:pt>
                <c:pt idx="115">
                  <c:v>0.56300345224395865</c:v>
                </c:pt>
                <c:pt idx="116">
                  <c:v>0.56789413118527055</c:v>
                </c:pt>
                <c:pt idx="117">
                  <c:v>0.57307249712313013</c:v>
                </c:pt>
                <c:pt idx="118">
                  <c:v>0.57796317606444203</c:v>
                </c:pt>
                <c:pt idx="119">
                  <c:v>0.58285385500575382</c:v>
                </c:pt>
                <c:pt idx="120">
                  <c:v>0.58745684695051792</c:v>
                </c:pt>
                <c:pt idx="121">
                  <c:v>0.59234752589182982</c:v>
                </c:pt>
                <c:pt idx="122">
                  <c:v>0.59695051783659381</c:v>
                </c:pt>
                <c:pt idx="123">
                  <c:v>0.60097813578826254</c:v>
                </c:pt>
                <c:pt idx="124">
                  <c:v>0.60586881472957432</c:v>
                </c:pt>
                <c:pt idx="125">
                  <c:v>0.61047180667433842</c:v>
                </c:pt>
                <c:pt idx="126">
                  <c:v>0.61680092059838898</c:v>
                </c:pt>
                <c:pt idx="127">
                  <c:v>0.62197928653624868</c:v>
                </c:pt>
                <c:pt idx="128">
                  <c:v>0.62744533947065606</c:v>
                </c:pt>
                <c:pt idx="129">
                  <c:v>0.63291139240506344</c:v>
                </c:pt>
                <c:pt idx="130">
                  <c:v>0.63837744533947072</c:v>
                </c:pt>
                <c:pt idx="131">
                  <c:v>0.64326812428078262</c:v>
                </c:pt>
                <c:pt idx="132">
                  <c:v>0.64787111622554661</c:v>
                </c:pt>
                <c:pt idx="133">
                  <c:v>0.65189873417721533</c:v>
                </c:pt>
                <c:pt idx="134">
                  <c:v>0.65621403912543164</c:v>
                </c:pt>
                <c:pt idx="135">
                  <c:v>0.66024165707710014</c:v>
                </c:pt>
                <c:pt idx="136">
                  <c:v>0.66426927502876887</c:v>
                </c:pt>
                <c:pt idx="137">
                  <c:v>0.66887226697353286</c:v>
                </c:pt>
                <c:pt idx="138">
                  <c:v>0.67376294591484476</c:v>
                </c:pt>
                <c:pt idx="139">
                  <c:v>0.67836593785960886</c:v>
                </c:pt>
                <c:pt idx="140">
                  <c:v>0.68325661680092065</c:v>
                </c:pt>
                <c:pt idx="141">
                  <c:v>0.68814729574223255</c:v>
                </c:pt>
                <c:pt idx="142">
                  <c:v>0.69275028768699665</c:v>
                </c:pt>
                <c:pt idx="143">
                  <c:v>0.69821634062140392</c:v>
                </c:pt>
                <c:pt idx="144">
                  <c:v>0.7036823935558113</c:v>
                </c:pt>
                <c:pt idx="145">
                  <c:v>0.7082853855005754</c:v>
                </c:pt>
                <c:pt idx="146">
                  <c:v>0.71317606444188719</c:v>
                </c:pt>
                <c:pt idx="147">
                  <c:v>0.71864211737629458</c:v>
                </c:pt>
                <c:pt idx="148">
                  <c:v>0.72324510932105879</c:v>
                </c:pt>
                <c:pt idx="149">
                  <c:v>0.72813578826237058</c:v>
                </c:pt>
                <c:pt idx="150">
                  <c:v>0.73216340621403919</c:v>
                </c:pt>
                <c:pt idx="151">
                  <c:v>0.73705408515535098</c:v>
                </c:pt>
                <c:pt idx="152">
                  <c:v>0.74165707710011508</c:v>
                </c:pt>
                <c:pt idx="153">
                  <c:v>0.74654775604142698</c:v>
                </c:pt>
                <c:pt idx="154">
                  <c:v>0.75172612197928657</c:v>
                </c:pt>
                <c:pt idx="155">
                  <c:v>0.75805523590333723</c:v>
                </c:pt>
                <c:pt idx="156">
                  <c:v>0.76265822784810133</c:v>
                </c:pt>
                <c:pt idx="157">
                  <c:v>0.76812428078250872</c:v>
                </c:pt>
                <c:pt idx="158">
                  <c:v>0.77301495972382051</c:v>
                </c:pt>
                <c:pt idx="159">
                  <c:v>0.77761795166858461</c:v>
                </c:pt>
                <c:pt idx="160">
                  <c:v>0.78164556962025311</c:v>
                </c:pt>
                <c:pt idx="161">
                  <c:v>0.78596087456846953</c:v>
                </c:pt>
                <c:pt idx="162">
                  <c:v>0.78998849252013814</c:v>
                </c:pt>
                <c:pt idx="163">
                  <c:v>0.79459148446490224</c:v>
                </c:pt>
                <c:pt idx="164">
                  <c:v>0.79948216340621403</c:v>
                </c:pt>
                <c:pt idx="165">
                  <c:v>0.80494821634062141</c:v>
                </c:pt>
                <c:pt idx="166">
                  <c:v>0.80897583429229003</c:v>
                </c:pt>
                <c:pt idx="167">
                  <c:v>0.81357882623705413</c:v>
                </c:pt>
                <c:pt idx="168">
                  <c:v>0.81846950517836581</c:v>
                </c:pt>
                <c:pt idx="169">
                  <c:v>0.82249712313003454</c:v>
                </c:pt>
                <c:pt idx="170">
                  <c:v>0.82738780207134632</c:v>
                </c:pt>
                <c:pt idx="171">
                  <c:v>0.83199079401611054</c:v>
                </c:pt>
                <c:pt idx="172">
                  <c:v>0.83688147295742232</c:v>
                </c:pt>
                <c:pt idx="173">
                  <c:v>0.84148446490218642</c:v>
                </c:pt>
                <c:pt idx="174">
                  <c:v>0.84695051783659381</c:v>
                </c:pt>
                <c:pt idx="175">
                  <c:v>0.8518411967779056</c:v>
                </c:pt>
                <c:pt idx="176">
                  <c:v>0.8564441887226697</c:v>
                </c:pt>
                <c:pt idx="177">
                  <c:v>0.86047180667433831</c:v>
                </c:pt>
                <c:pt idx="178">
                  <c:v>0.86536248561565032</c:v>
                </c:pt>
                <c:pt idx="179">
                  <c:v>0.87082853855005748</c:v>
                </c:pt>
                <c:pt idx="180">
                  <c:v>0.8754315304948217</c:v>
                </c:pt>
                <c:pt idx="181">
                  <c:v>0.88147295742232457</c:v>
                </c:pt>
                <c:pt idx="182">
                  <c:v>0.88693901035673195</c:v>
                </c:pt>
                <c:pt idx="183">
                  <c:v>0.89240506329113922</c:v>
                </c:pt>
                <c:pt idx="184">
                  <c:v>0.89787111622554661</c:v>
                </c:pt>
                <c:pt idx="185">
                  <c:v>0.90276179516685839</c:v>
                </c:pt>
                <c:pt idx="186">
                  <c:v>0.90736478711162272</c:v>
                </c:pt>
                <c:pt idx="187">
                  <c:v>0.91139240506329111</c:v>
                </c:pt>
                <c:pt idx="188">
                  <c:v>0.91542002301495973</c:v>
                </c:pt>
                <c:pt idx="189">
                  <c:v>0.91973532796317603</c:v>
                </c:pt>
                <c:pt idx="190">
                  <c:v>0.92376294591484465</c:v>
                </c:pt>
                <c:pt idx="191">
                  <c:v>0.92922899884925214</c:v>
                </c:pt>
                <c:pt idx="192">
                  <c:v>0.93383199079401624</c:v>
                </c:pt>
                <c:pt idx="193">
                  <c:v>0.93785960874568475</c:v>
                </c:pt>
                <c:pt idx="194">
                  <c:v>0.94275028768699654</c:v>
                </c:pt>
                <c:pt idx="195">
                  <c:v>0.94735327963176064</c:v>
                </c:pt>
                <c:pt idx="196">
                  <c:v>0.95224395857307265</c:v>
                </c:pt>
                <c:pt idx="197">
                  <c:v>0.95713463751438432</c:v>
                </c:pt>
                <c:pt idx="198">
                  <c:v>0.96173762945914854</c:v>
                </c:pt>
                <c:pt idx="199">
                  <c:v>0.96662830840046021</c:v>
                </c:pt>
                <c:pt idx="200">
                  <c:v>0.97180667433832002</c:v>
                </c:pt>
                <c:pt idx="201">
                  <c:v>0.9766973532796317</c:v>
                </c:pt>
                <c:pt idx="202">
                  <c:v>0.9815880322209436</c:v>
                </c:pt>
                <c:pt idx="203">
                  <c:v>0.98561565017261243</c:v>
                </c:pt>
                <c:pt idx="204">
                  <c:v>0.99021864211737642</c:v>
                </c:pt>
                <c:pt idx="205">
                  <c:v>0.99424626006904504</c:v>
                </c:pt>
                <c:pt idx="206">
                  <c:v>0.99913693901035672</c:v>
                </c:pt>
                <c:pt idx="207">
                  <c:v>1.0046029919447641</c:v>
                </c:pt>
                <c:pt idx="208">
                  <c:v>1.010069044879172</c:v>
                </c:pt>
                <c:pt idx="209">
                  <c:v>1.0155350978135791</c:v>
                </c:pt>
                <c:pt idx="210">
                  <c:v>1.020713463751439</c:v>
                </c:pt>
                <c:pt idx="211">
                  <c:v>1.02560414269275</c:v>
                </c:pt>
                <c:pt idx="212">
                  <c:v>1.031070195627158</c:v>
                </c:pt>
                <c:pt idx="213">
                  <c:v>1.035097813578826</c:v>
                </c:pt>
                <c:pt idx="214">
                  <c:v>1.0399884925201379</c:v>
                </c:pt>
                <c:pt idx="215">
                  <c:v>1.044591484464902</c:v>
                </c:pt>
                <c:pt idx="216">
                  <c:v>1.0494821634062139</c:v>
                </c:pt>
                <c:pt idx="217">
                  <c:v>1.054085155350978</c:v>
                </c:pt>
                <c:pt idx="218">
                  <c:v>1.0589758342922899</c:v>
                </c:pt>
                <c:pt idx="219">
                  <c:v>1.063578826237054</c:v>
                </c:pt>
                <c:pt idx="220">
                  <c:v>1.0684695051783659</c:v>
                </c:pt>
                <c:pt idx="221">
                  <c:v>1.072497123130034</c:v>
                </c:pt>
                <c:pt idx="222">
                  <c:v>1.077100115074799</c:v>
                </c:pt>
                <c:pt idx="223">
                  <c:v>1.0814154200230151</c:v>
                </c:pt>
                <c:pt idx="224">
                  <c:v>1.0860184119677789</c:v>
                </c:pt>
                <c:pt idx="225">
                  <c:v>1.0909090909090911</c:v>
                </c:pt>
                <c:pt idx="226">
                  <c:v>1.0955120828538549</c:v>
                </c:pt>
                <c:pt idx="227">
                  <c:v>1.1004027617951671</c:v>
                </c:pt>
                <c:pt idx="228">
                  <c:v>1.1050057537399309</c:v>
                </c:pt>
                <c:pt idx="229">
                  <c:v>1.1098964326812431</c:v>
                </c:pt>
                <c:pt idx="230">
                  <c:v>1.1144994246260069</c:v>
                </c:pt>
                <c:pt idx="231">
                  <c:v>1.1193901035673191</c:v>
                </c:pt>
                <c:pt idx="232">
                  <c:v>1.1239930955120829</c:v>
                </c:pt>
                <c:pt idx="233">
                  <c:v>1.1288837744533951</c:v>
                </c:pt>
                <c:pt idx="234">
                  <c:v>1.1349252013808979</c:v>
                </c:pt>
                <c:pt idx="235">
                  <c:v>1.140391254315305</c:v>
                </c:pt>
                <c:pt idx="236">
                  <c:v>1.145857307249712</c:v>
                </c:pt>
                <c:pt idx="237">
                  <c:v>1.1518987341772149</c:v>
                </c:pt>
                <c:pt idx="238">
                  <c:v>1.156789413118527</c:v>
                </c:pt>
                <c:pt idx="239">
                  <c:v>1.1613924050632909</c:v>
                </c:pt>
                <c:pt idx="240">
                  <c:v>1.166283084004603</c:v>
                </c:pt>
                <c:pt idx="241">
                  <c:v>1.170310701956272</c:v>
                </c:pt>
                <c:pt idx="242">
                  <c:v>1.17433831990794</c:v>
                </c:pt>
                <c:pt idx="243">
                  <c:v>1.178365937859609</c:v>
                </c:pt>
                <c:pt idx="244">
                  <c:v>1.1832566168009211</c:v>
                </c:pt>
                <c:pt idx="245">
                  <c:v>1.187859608745685</c:v>
                </c:pt>
                <c:pt idx="246">
                  <c:v>1.192750287686996</c:v>
                </c:pt>
                <c:pt idx="247">
                  <c:v>1.197353279631761</c:v>
                </c:pt>
                <c:pt idx="248">
                  <c:v>1.2022439585730731</c:v>
                </c:pt>
                <c:pt idx="249">
                  <c:v>1.2062715765247409</c:v>
                </c:pt>
                <c:pt idx="250">
                  <c:v>1.2111622554660531</c:v>
                </c:pt>
                <c:pt idx="251">
                  <c:v>1.215189873417722</c:v>
                </c:pt>
                <c:pt idx="252">
                  <c:v>1.2197928653624861</c:v>
                </c:pt>
                <c:pt idx="253">
                  <c:v>1.2238204833141539</c:v>
                </c:pt>
                <c:pt idx="254">
                  <c:v>1.2287111622554661</c:v>
                </c:pt>
                <c:pt idx="255">
                  <c:v>1.234177215189874</c:v>
                </c:pt>
                <c:pt idx="256">
                  <c:v>1.238780207134637</c:v>
                </c:pt>
                <c:pt idx="257">
                  <c:v>1.24367088607595</c:v>
                </c:pt>
                <c:pt idx="258">
                  <c:v>1.2482738780207141</c:v>
                </c:pt>
                <c:pt idx="259">
                  <c:v>1.25258918296893</c:v>
                </c:pt>
                <c:pt idx="260">
                  <c:v>1.2571921749136941</c:v>
                </c:pt>
                <c:pt idx="261">
                  <c:v>1.2626582278481009</c:v>
                </c:pt>
              </c:numCache>
            </c:numRef>
          </c:xVal>
          <c:yVal>
            <c:numRef>
              <c:f>'Figure 5a'!$K$4:$K$265</c:f>
              <c:numCache>
                <c:formatCode>General</c:formatCode>
                <c:ptCount val="262"/>
                <c:pt idx="0">
                  <c:v>0</c:v>
                </c:pt>
                <c:pt idx="1">
                  <c:v>0.14534883720930231</c:v>
                </c:pt>
                <c:pt idx="2">
                  <c:v>0.29069767441860461</c:v>
                </c:pt>
                <c:pt idx="3">
                  <c:v>0.43604651162790703</c:v>
                </c:pt>
                <c:pt idx="4">
                  <c:v>0.58139534883720945</c:v>
                </c:pt>
                <c:pt idx="5">
                  <c:v>0.71059431524547811</c:v>
                </c:pt>
                <c:pt idx="6">
                  <c:v>0.82364341085271309</c:v>
                </c:pt>
                <c:pt idx="7">
                  <c:v>0.93669250645994862</c:v>
                </c:pt>
                <c:pt idx="8">
                  <c:v>1.0335917312661502</c:v>
                </c:pt>
                <c:pt idx="9">
                  <c:v>1.1304909560723517</c:v>
                </c:pt>
                <c:pt idx="10">
                  <c:v>1.2273901808785532</c:v>
                </c:pt>
                <c:pt idx="11">
                  <c:v>1.3081395348837206</c:v>
                </c:pt>
                <c:pt idx="12">
                  <c:v>1.3888888888888891</c:v>
                </c:pt>
                <c:pt idx="13">
                  <c:v>1.4696382428940573</c:v>
                </c:pt>
                <c:pt idx="14">
                  <c:v>1.5503875968992247</c:v>
                </c:pt>
                <c:pt idx="15">
                  <c:v>1.6472868217054262</c:v>
                </c:pt>
                <c:pt idx="16">
                  <c:v>1.7280361757105946</c:v>
                </c:pt>
                <c:pt idx="17">
                  <c:v>1.808785529715762</c:v>
                </c:pt>
                <c:pt idx="18">
                  <c:v>1.9056847545219635</c:v>
                </c:pt>
                <c:pt idx="19">
                  <c:v>1.986434108527132</c:v>
                </c:pt>
                <c:pt idx="20">
                  <c:v>2.0833333333333326</c:v>
                </c:pt>
                <c:pt idx="21">
                  <c:v>2.1802325581395352</c:v>
                </c:pt>
                <c:pt idx="22">
                  <c:v>2.2609819121447035</c:v>
                </c:pt>
                <c:pt idx="23">
                  <c:v>2.3578811369509052</c:v>
                </c:pt>
                <c:pt idx="24">
                  <c:v>2.4386304909560725</c:v>
                </c:pt>
                <c:pt idx="25">
                  <c:v>2.5193798449612399</c:v>
                </c:pt>
                <c:pt idx="26">
                  <c:v>2.6001291989664082</c:v>
                </c:pt>
                <c:pt idx="27">
                  <c:v>2.6647286821705434</c:v>
                </c:pt>
                <c:pt idx="28">
                  <c:v>2.7454780361757107</c:v>
                </c:pt>
                <c:pt idx="29">
                  <c:v>2.826227390180879</c:v>
                </c:pt>
                <c:pt idx="30">
                  <c:v>2.9231266149870807</c:v>
                </c:pt>
                <c:pt idx="31">
                  <c:v>3.003875968992249</c:v>
                </c:pt>
                <c:pt idx="32">
                  <c:v>3.1007751937984493</c:v>
                </c:pt>
                <c:pt idx="33">
                  <c:v>3.1815245478036176</c:v>
                </c:pt>
                <c:pt idx="34">
                  <c:v>3.2784237726098193</c:v>
                </c:pt>
                <c:pt idx="35">
                  <c:v>3.3591731266149867</c:v>
                </c:pt>
                <c:pt idx="36">
                  <c:v>3.4560723514211884</c:v>
                </c:pt>
                <c:pt idx="37">
                  <c:v>3.5529715762273901</c:v>
                </c:pt>
                <c:pt idx="38">
                  <c:v>3.6337209302325579</c:v>
                </c:pt>
                <c:pt idx="39">
                  <c:v>3.7144702842377262</c:v>
                </c:pt>
                <c:pt idx="40">
                  <c:v>3.811369509043927</c:v>
                </c:pt>
                <c:pt idx="41">
                  <c:v>3.8921188630490957</c:v>
                </c:pt>
                <c:pt idx="42">
                  <c:v>3.9728682170542635</c:v>
                </c:pt>
                <c:pt idx="43">
                  <c:v>4.0536175710594309</c:v>
                </c:pt>
                <c:pt idx="44">
                  <c:v>4.1343669250646</c:v>
                </c:pt>
                <c:pt idx="45">
                  <c:v>4.1989664082687321</c:v>
                </c:pt>
                <c:pt idx="46">
                  <c:v>4.2797157622739013</c:v>
                </c:pt>
                <c:pt idx="47">
                  <c:v>4.3604651162790695</c:v>
                </c:pt>
                <c:pt idx="48">
                  <c:v>4.4573643410852712</c:v>
                </c:pt>
                <c:pt idx="49">
                  <c:v>4.5381136950904386</c:v>
                </c:pt>
                <c:pt idx="50">
                  <c:v>4.6188630490956077</c:v>
                </c:pt>
                <c:pt idx="51">
                  <c:v>4.6996124031007751</c:v>
                </c:pt>
                <c:pt idx="52">
                  <c:v>4.7803617571059434</c:v>
                </c:pt>
                <c:pt idx="53">
                  <c:v>4.8611111111111107</c:v>
                </c:pt>
                <c:pt idx="54">
                  <c:v>4.941860465116279</c:v>
                </c:pt>
                <c:pt idx="55">
                  <c:v>5.0226098191214463</c:v>
                </c:pt>
                <c:pt idx="56">
                  <c:v>5.087209302325582</c:v>
                </c:pt>
                <c:pt idx="57">
                  <c:v>5.1679586563307502</c:v>
                </c:pt>
                <c:pt idx="58">
                  <c:v>5.2325581395348841</c:v>
                </c:pt>
                <c:pt idx="59">
                  <c:v>5.3133074935400533</c:v>
                </c:pt>
                <c:pt idx="60">
                  <c:v>5.3940568475452206</c:v>
                </c:pt>
                <c:pt idx="61">
                  <c:v>5.4586563307493554</c:v>
                </c:pt>
                <c:pt idx="62">
                  <c:v>5.5232558139534893</c:v>
                </c:pt>
                <c:pt idx="63">
                  <c:v>5.5878552971576232</c:v>
                </c:pt>
                <c:pt idx="64">
                  <c:v>5.6524547803617571</c:v>
                </c:pt>
                <c:pt idx="65">
                  <c:v>5.7332041343669244</c:v>
                </c:pt>
                <c:pt idx="66">
                  <c:v>5.7816537467700266</c:v>
                </c:pt>
                <c:pt idx="67">
                  <c:v>5.8624031007751949</c:v>
                </c:pt>
                <c:pt idx="68">
                  <c:v>5.9270025839793288</c:v>
                </c:pt>
                <c:pt idx="69">
                  <c:v>5.9916020671834627</c:v>
                </c:pt>
                <c:pt idx="70">
                  <c:v>6.0562015503875983</c:v>
                </c:pt>
                <c:pt idx="71">
                  <c:v>6.1208010335917313</c:v>
                </c:pt>
                <c:pt idx="72">
                  <c:v>6.1692506459948326</c:v>
                </c:pt>
                <c:pt idx="73">
                  <c:v>6.25</c:v>
                </c:pt>
                <c:pt idx="74">
                  <c:v>6.3145994832041348</c:v>
                </c:pt>
                <c:pt idx="75">
                  <c:v>6.3791989664082704</c:v>
                </c:pt>
                <c:pt idx="76">
                  <c:v>6.4437984496124034</c:v>
                </c:pt>
                <c:pt idx="77">
                  <c:v>6.5083979328165382</c:v>
                </c:pt>
                <c:pt idx="78">
                  <c:v>6.5729974160206721</c:v>
                </c:pt>
                <c:pt idx="79">
                  <c:v>6.637596899224806</c:v>
                </c:pt>
                <c:pt idx="80">
                  <c:v>6.7021963824289408</c:v>
                </c:pt>
                <c:pt idx="81">
                  <c:v>6.7667958656330756</c:v>
                </c:pt>
                <c:pt idx="82">
                  <c:v>6.8152454780361769</c:v>
                </c:pt>
                <c:pt idx="83">
                  <c:v>6.8798449612403108</c:v>
                </c:pt>
                <c:pt idx="84">
                  <c:v>6.9444444444444446</c:v>
                </c:pt>
                <c:pt idx="85">
                  <c:v>7.0090439276485785</c:v>
                </c:pt>
                <c:pt idx="86">
                  <c:v>7.0574935400516798</c:v>
                </c:pt>
                <c:pt idx="87">
                  <c:v>7.1220930232558155</c:v>
                </c:pt>
                <c:pt idx="88">
                  <c:v>7.1866925064599494</c:v>
                </c:pt>
                <c:pt idx="89">
                  <c:v>7.2512919896640824</c:v>
                </c:pt>
                <c:pt idx="90">
                  <c:v>7.3158914728682189</c:v>
                </c:pt>
                <c:pt idx="91">
                  <c:v>7.3966408268733854</c:v>
                </c:pt>
                <c:pt idx="92">
                  <c:v>7.4612403100775202</c:v>
                </c:pt>
                <c:pt idx="93">
                  <c:v>7.5258397932816541</c:v>
                </c:pt>
                <c:pt idx="94">
                  <c:v>7.6065891472868223</c:v>
                </c:pt>
                <c:pt idx="95">
                  <c:v>7.6711886304909571</c:v>
                </c:pt>
                <c:pt idx="96">
                  <c:v>7.735788113695091</c:v>
                </c:pt>
                <c:pt idx="97">
                  <c:v>7.8003875968992258</c:v>
                </c:pt>
                <c:pt idx="98">
                  <c:v>7.8649870801033597</c:v>
                </c:pt>
                <c:pt idx="99">
                  <c:v>7.9295865633074936</c:v>
                </c:pt>
                <c:pt idx="100">
                  <c:v>8.0103359173126627</c:v>
                </c:pt>
                <c:pt idx="101">
                  <c:v>8.0910852713178301</c:v>
                </c:pt>
                <c:pt idx="102">
                  <c:v>8.1718346253229992</c:v>
                </c:pt>
                <c:pt idx="103">
                  <c:v>8.2364341085271331</c:v>
                </c:pt>
                <c:pt idx="104">
                  <c:v>8.301033591731267</c:v>
                </c:pt>
                <c:pt idx="105">
                  <c:v>8.3494832041343674</c:v>
                </c:pt>
                <c:pt idx="106">
                  <c:v>8.4140826873385031</c:v>
                </c:pt>
                <c:pt idx="107">
                  <c:v>8.4625322997416017</c:v>
                </c:pt>
                <c:pt idx="108">
                  <c:v>8.5109819121447039</c:v>
                </c:pt>
                <c:pt idx="109">
                  <c:v>8.5755813953488378</c:v>
                </c:pt>
                <c:pt idx="110">
                  <c:v>8.6240310077519382</c:v>
                </c:pt>
                <c:pt idx="111">
                  <c:v>8.6886304909560721</c:v>
                </c:pt>
                <c:pt idx="112">
                  <c:v>8.7532299741602078</c:v>
                </c:pt>
                <c:pt idx="113">
                  <c:v>8.8178294573643416</c:v>
                </c:pt>
                <c:pt idx="114">
                  <c:v>8.8662790697674438</c:v>
                </c:pt>
                <c:pt idx="115">
                  <c:v>8.9308785529715777</c:v>
                </c:pt>
                <c:pt idx="116">
                  <c:v>8.9954780361757098</c:v>
                </c:pt>
                <c:pt idx="117">
                  <c:v>9.0600775193798473</c:v>
                </c:pt>
                <c:pt idx="118">
                  <c:v>9.1246770025839812</c:v>
                </c:pt>
                <c:pt idx="119">
                  <c:v>9.1731266149870798</c:v>
                </c:pt>
                <c:pt idx="120">
                  <c:v>9.2377260981912155</c:v>
                </c:pt>
                <c:pt idx="121">
                  <c:v>9.2861757105943141</c:v>
                </c:pt>
                <c:pt idx="122">
                  <c:v>9.3507751937984498</c:v>
                </c:pt>
                <c:pt idx="123">
                  <c:v>9.3992248062015484</c:v>
                </c:pt>
                <c:pt idx="124">
                  <c:v>9.447674418604656</c:v>
                </c:pt>
                <c:pt idx="125">
                  <c:v>9.4961240310077546</c:v>
                </c:pt>
                <c:pt idx="126">
                  <c:v>9.544573643410855</c:v>
                </c:pt>
                <c:pt idx="127">
                  <c:v>9.6091731266149889</c:v>
                </c:pt>
                <c:pt idx="128">
                  <c:v>9.6737726098191246</c:v>
                </c:pt>
                <c:pt idx="129">
                  <c:v>9.7383720930232585</c:v>
                </c:pt>
                <c:pt idx="130">
                  <c:v>9.7868217054263571</c:v>
                </c:pt>
                <c:pt idx="131">
                  <c:v>9.8514211886304928</c:v>
                </c:pt>
                <c:pt idx="132">
                  <c:v>9.8998708010335914</c:v>
                </c:pt>
                <c:pt idx="133">
                  <c:v>9.9483204134366918</c:v>
                </c:pt>
                <c:pt idx="134">
                  <c:v>9.9806201550387641</c:v>
                </c:pt>
                <c:pt idx="135">
                  <c:v>10.012919896640826</c:v>
                </c:pt>
                <c:pt idx="136">
                  <c:v>10.029069767441861</c:v>
                </c:pt>
                <c:pt idx="137">
                  <c:v>10.077519379844961</c:v>
                </c:pt>
                <c:pt idx="138">
                  <c:v>10.109819121447034</c:v>
                </c:pt>
                <c:pt idx="139">
                  <c:v>10.158268733850132</c:v>
                </c:pt>
                <c:pt idx="140">
                  <c:v>10.190568475452196</c:v>
                </c:pt>
                <c:pt idx="141">
                  <c:v>10.222868217054268</c:v>
                </c:pt>
                <c:pt idx="142">
                  <c:v>10.271317829457367</c:v>
                </c:pt>
                <c:pt idx="143">
                  <c:v>10.319767441860465</c:v>
                </c:pt>
                <c:pt idx="144">
                  <c:v>10.352067183462538</c:v>
                </c:pt>
                <c:pt idx="145">
                  <c:v>10.400516795865627</c:v>
                </c:pt>
                <c:pt idx="146">
                  <c:v>10.4328165374677</c:v>
                </c:pt>
                <c:pt idx="147">
                  <c:v>10.481266149870798</c:v>
                </c:pt>
                <c:pt idx="148">
                  <c:v>10.51356589147287</c:v>
                </c:pt>
                <c:pt idx="149">
                  <c:v>10.545865633074932</c:v>
                </c:pt>
                <c:pt idx="150">
                  <c:v>10.578165374677006</c:v>
                </c:pt>
                <c:pt idx="151">
                  <c:v>10.594315245478041</c:v>
                </c:pt>
                <c:pt idx="152">
                  <c:v>10.610465116279068</c:v>
                </c:pt>
                <c:pt idx="153">
                  <c:v>10.64276485788114</c:v>
                </c:pt>
                <c:pt idx="154">
                  <c:v>10.675064599483203</c:v>
                </c:pt>
                <c:pt idx="155">
                  <c:v>10.707364341085274</c:v>
                </c:pt>
                <c:pt idx="156">
                  <c:v>10.739664082687339</c:v>
                </c:pt>
                <c:pt idx="157">
                  <c:v>10.755813953488374</c:v>
                </c:pt>
                <c:pt idx="158">
                  <c:v>10.77196382428941</c:v>
                </c:pt>
                <c:pt idx="159">
                  <c:v>10.788113695090436</c:v>
                </c:pt>
                <c:pt idx="160">
                  <c:v>10.788113695090436</c:v>
                </c:pt>
                <c:pt idx="161">
                  <c:v>10.788113695090436</c:v>
                </c:pt>
                <c:pt idx="162">
                  <c:v>10.77196382428941</c:v>
                </c:pt>
                <c:pt idx="163">
                  <c:v>10.77196382428941</c:v>
                </c:pt>
                <c:pt idx="164">
                  <c:v>10.77196382428941</c:v>
                </c:pt>
                <c:pt idx="165">
                  <c:v>10.77196382428941</c:v>
                </c:pt>
                <c:pt idx="166">
                  <c:v>10.755813953488374</c:v>
                </c:pt>
                <c:pt idx="167">
                  <c:v>10.755813953488374</c:v>
                </c:pt>
                <c:pt idx="168">
                  <c:v>10.739664082687339</c:v>
                </c:pt>
                <c:pt idx="169">
                  <c:v>10.723514211886302</c:v>
                </c:pt>
                <c:pt idx="170">
                  <c:v>10.707364341085274</c:v>
                </c:pt>
                <c:pt idx="171">
                  <c:v>10.707364341085274</c:v>
                </c:pt>
                <c:pt idx="172">
                  <c:v>10.691214470284239</c:v>
                </c:pt>
                <c:pt idx="173">
                  <c:v>10.675064599483203</c:v>
                </c:pt>
                <c:pt idx="174">
                  <c:v>10.64276485788114</c:v>
                </c:pt>
                <c:pt idx="175">
                  <c:v>10.626614987080105</c:v>
                </c:pt>
                <c:pt idx="176">
                  <c:v>10.610465116279068</c:v>
                </c:pt>
                <c:pt idx="177">
                  <c:v>10.594315245478041</c:v>
                </c:pt>
                <c:pt idx="178">
                  <c:v>10.562015503875969</c:v>
                </c:pt>
                <c:pt idx="179">
                  <c:v>10.545865633074932</c:v>
                </c:pt>
                <c:pt idx="180">
                  <c:v>10.529715762273906</c:v>
                </c:pt>
                <c:pt idx="181">
                  <c:v>10.529715762273906</c:v>
                </c:pt>
                <c:pt idx="182">
                  <c:v>10.51356589147287</c:v>
                </c:pt>
                <c:pt idx="183">
                  <c:v>10.497416020671833</c:v>
                </c:pt>
                <c:pt idx="184">
                  <c:v>10.465116279069772</c:v>
                </c:pt>
                <c:pt idx="185">
                  <c:v>10.416666666666664</c:v>
                </c:pt>
                <c:pt idx="186">
                  <c:v>10.352067183462538</c:v>
                </c:pt>
                <c:pt idx="187">
                  <c:v>10.30361757105943</c:v>
                </c:pt>
                <c:pt idx="188">
                  <c:v>10.239018087855294</c:v>
                </c:pt>
                <c:pt idx="189">
                  <c:v>10.190568475452196</c:v>
                </c:pt>
                <c:pt idx="190">
                  <c:v>10.12596899224806</c:v>
                </c:pt>
                <c:pt idx="191">
                  <c:v>10.077519379844961</c:v>
                </c:pt>
                <c:pt idx="192">
                  <c:v>10.029069767441861</c:v>
                </c:pt>
                <c:pt idx="193">
                  <c:v>9.9644702842377271</c:v>
                </c:pt>
                <c:pt idx="194">
                  <c:v>9.8998708010335914</c:v>
                </c:pt>
                <c:pt idx="195">
                  <c:v>9.8352713178294575</c:v>
                </c:pt>
                <c:pt idx="196">
                  <c:v>9.7706718346253218</c:v>
                </c:pt>
                <c:pt idx="197">
                  <c:v>9.6899224806201616</c:v>
                </c:pt>
                <c:pt idx="198">
                  <c:v>9.6253229974160259</c:v>
                </c:pt>
                <c:pt idx="199">
                  <c:v>9.5607235142118903</c:v>
                </c:pt>
                <c:pt idx="200">
                  <c:v>9.5122739018087827</c:v>
                </c:pt>
                <c:pt idx="201">
                  <c:v>9.4638242894056823</c:v>
                </c:pt>
                <c:pt idx="202">
                  <c:v>9.4153746770025855</c:v>
                </c:pt>
                <c:pt idx="203">
                  <c:v>9.3507751937984498</c:v>
                </c:pt>
                <c:pt idx="204">
                  <c:v>9.2861757105943141</c:v>
                </c:pt>
                <c:pt idx="205">
                  <c:v>9.2054263565891432</c:v>
                </c:pt>
                <c:pt idx="206">
                  <c:v>9.1246770025839812</c:v>
                </c:pt>
                <c:pt idx="207">
                  <c:v>9.0439276485788103</c:v>
                </c:pt>
                <c:pt idx="208">
                  <c:v>8.9631782945736429</c:v>
                </c:pt>
                <c:pt idx="209">
                  <c:v>8.8824289405684773</c:v>
                </c:pt>
                <c:pt idx="210">
                  <c:v>8.80167958656331</c:v>
                </c:pt>
                <c:pt idx="211">
                  <c:v>8.7209302325581408</c:v>
                </c:pt>
                <c:pt idx="212">
                  <c:v>8.6401808785529717</c:v>
                </c:pt>
                <c:pt idx="213">
                  <c:v>8.5755813953488378</c:v>
                </c:pt>
                <c:pt idx="214">
                  <c:v>8.4948320413436686</c:v>
                </c:pt>
                <c:pt idx="215">
                  <c:v>8.4140826873385031</c:v>
                </c:pt>
                <c:pt idx="216">
                  <c:v>8.3494832041343674</c:v>
                </c:pt>
                <c:pt idx="217">
                  <c:v>8.301033591731267</c:v>
                </c:pt>
                <c:pt idx="218">
                  <c:v>8.2525839793281666</c:v>
                </c:pt>
                <c:pt idx="219">
                  <c:v>8.2202842377260978</c:v>
                </c:pt>
                <c:pt idx="220">
                  <c:v>8.1718346253229992</c:v>
                </c:pt>
                <c:pt idx="221">
                  <c:v>8.1395348837209305</c:v>
                </c:pt>
                <c:pt idx="222">
                  <c:v>8.1072351421188635</c:v>
                </c:pt>
                <c:pt idx="223">
                  <c:v>8.0749354005167966</c:v>
                </c:pt>
                <c:pt idx="224">
                  <c:v>8.0264857881136962</c:v>
                </c:pt>
                <c:pt idx="225">
                  <c:v>7.9941860465116283</c:v>
                </c:pt>
                <c:pt idx="226">
                  <c:v>7.9618863049095614</c:v>
                </c:pt>
                <c:pt idx="227">
                  <c:v>7.9295865633074936</c:v>
                </c:pt>
                <c:pt idx="228">
                  <c:v>7.8972868217054266</c:v>
                </c:pt>
                <c:pt idx="229">
                  <c:v>7.8649870801033597</c:v>
                </c:pt>
                <c:pt idx="230">
                  <c:v>7.8165374677002601</c:v>
                </c:pt>
                <c:pt idx="231">
                  <c:v>7.7842377260981923</c:v>
                </c:pt>
                <c:pt idx="232">
                  <c:v>7.7519379844961236</c:v>
                </c:pt>
                <c:pt idx="233">
                  <c:v>7.7196382428940584</c:v>
                </c:pt>
                <c:pt idx="234">
                  <c:v>7.6873385012919897</c:v>
                </c:pt>
                <c:pt idx="235">
                  <c:v>7.6550387596899245</c:v>
                </c:pt>
                <c:pt idx="236">
                  <c:v>7.6065891472868223</c:v>
                </c:pt>
                <c:pt idx="237">
                  <c:v>7.558139534883721</c:v>
                </c:pt>
                <c:pt idx="238">
                  <c:v>7.5096899224806215</c:v>
                </c:pt>
                <c:pt idx="239">
                  <c:v>7.4612403100775202</c:v>
                </c:pt>
                <c:pt idx="240">
                  <c:v>7.4127906976744198</c:v>
                </c:pt>
                <c:pt idx="241">
                  <c:v>7.3643410852713185</c:v>
                </c:pt>
                <c:pt idx="242">
                  <c:v>7.3320413436692515</c:v>
                </c:pt>
                <c:pt idx="243">
                  <c:v>7.2835917312661502</c:v>
                </c:pt>
                <c:pt idx="244">
                  <c:v>7.2674418604651168</c:v>
                </c:pt>
                <c:pt idx="245">
                  <c:v>7.2351421188630498</c:v>
                </c:pt>
                <c:pt idx="246">
                  <c:v>7.2028423772609829</c:v>
                </c:pt>
                <c:pt idx="247">
                  <c:v>7.170542635658915</c:v>
                </c:pt>
                <c:pt idx="248">
                  <c:v>7.1382428940568481</c:v>
                </c:pt>
                <c:pt idx="249">
                  <c:v>7.1059431524547803</c:v>
                </c:pt>
                <c:pt idx="250">
                  <c:v>7.0574935400516798</c:v>
                </c:pt>
                <c:pt idx="251">
                  <c:v>7.0251937984496129</c:v>
                </c:pt>
                <c:pt idx="252">
                  <c:v>6.9767441860465116</c:v>
                </c:pt>
                <c:pt idx="253">
                  <c:v>6.9121447028423777</c:v>
                </c:pt>
                <c:pt idx="254">
                  <c:v>6.8313953488372103</c:v>
                </c:pt>
                <c:pt idx="255">
                  <c:v>6.7506459948320421</c:v>
                </c:pt>
                <c:pt idx="256">
                  <c:v>6.6698966408268747</c:v>
                </c:pt>
                <c:pt idx="257">
                  <c:v>6.5891472868217056</c:v>
                </c:pt>
                <c:pt idx="258">
                  <c:v>6.5083979328165382</c:v>
                </c:pt>
                <c:pt idx="259">
                  <c:v>6.3791989664082704</c:v>
                </c:pt>
                <c:pt idx="260">
                  <c:v>6.1692506459948326</c:v>
                </c:pt>
                <c:pt idx="261">
                  <c:v>5.79780361757105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574-415D-B140-A84F1C891B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42981640"/>
        <c:axId val="342982032"/>
      </c:scatterChart>
      <c:valAx>
        <c:axId val="34298164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3200" b="0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Strain (%)</a:t>
                </a:r>
              </a:p>
            </c:rich>
          </c:tx>
          <c:layout>
            <c:manualLayout>
              <c:xMode val="edge"/>
              <c:yMode val="edge"/>
              <c:x val="0.43420208115388309"/>
              <c:y val="0.8763586195314423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3200" b="0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out"/>
        <c:tickLblPos val="nextTo"/>
        <c:spPr>
          <a:noFill/>
          <a:ln w="31750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8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342982032"/>
        <c:crosses val="autoZero"/>
        <c:crossBetween val="midCat"/>
      </c:valAx>
      <c:valAx>
        <c:axId val="342982032"/>
        <c:scaling>
          <c:orientation val="minMax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320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Stress (MPa)</a:t>
                </a:r>
              </a:p>
            </c:rich>
          </c:tx>
          <c:layout>
            <c:manualLayout>
              <c:xMode val="edge"/>
              <c:yMode val="edge"/>
              <c:x val="2.5411860607518381E-2"/>
              <c:y val="0.2955938387631315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3200" b="0" i="0" u="none" strike="noStrike" kern="1200" baseline="0">
                  <a:solidFill>
                    <a:srgbClr val="000000"/>
                  </a:solidFill>
                  <a:latin typeface="Arial"/>
                  <a:ea typeface="Arial"/>
                  <a:cs typeface="Arial"/>
                </a:defRPr>
              </a:pPr>
              <a:endParaRPr lang="en-US"/>
            </a:p>
          </c:txPr>
        </c:title>
        <c:numFmt formatCode="#,##0" sourceLinked="0"/>
        <c:majorTickMark val="out"/>
        <c:minorTickMark val="out"/>
        <c:tickLblPos val="nextTo"/>
        <c:spPr>
          <a:noFill/>
          <a:ln w="25400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800" b="0" i="0" u="none" strike="noStrike" kern="1200" baseline="0">
                <a:solidFill>
                  <a:srgbClr val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342981640"/>
        <c:crossesAt val="-4"/>
        <c:crossBetween val="midCat"/>
      </c:valAx>
      <c:spPr>
        <a:noFill/>
        <a:ln w="31750">
          <a:solidFill>
            <a:sysClr val="windowText" lastClr="000000"/>
          </a:solidFill>
        </a:ln>
        <a:effectLst/>
      </c:spPr>
    </c:plotArea>
    <c:legend>
      <c:legendPos val="r"/>
      <c:layout>
        <c:manualLayout>
          <c:xMode val="edge"/>
          <c:yMode val="edge"/>
          <c:x val="0.25039245470738714"/>
          <c:y val="4.3271113649835005E-2"/>
          <c:w val="0.28802658352213373"/>
          <c:h val="0.331561797892529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400" b="0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9852450962113319"/>
          <c:y val="2.5091782490373152E-2"/>
          <c:w val="0.74627845851521879"/>
          <c:h val="0.75402600115018104"/>
        </c:manualLayout>
      </c:layout>
      <c:scatterChart>
        <c:scatterStyle val="lineMarker"/>
        <c:varyColors val="0"/>
        <c:ser>
          <c:idx val="5"/>
          <c:order val="0"/>
          <c:tx>
            <c:strRef>
              <c:f>'Figure 5b'!$B$1</c:f>
              <c:strCache>
                <c:ptCount val="1"/>
                <c:pt idx="0">
                  <c:v>0 vol %</c:v>
                </c:pt>
              </c:strCache>
            </c:strRef>
          </c:tx>
          <c:spPr>
            <a:ln w="25400" cap="rnd">
              <a:solidFill>
                <a:srgbClr val="FF66CC"/>
              </a:solidFill>
              <a:round/>
            </a:ln>
            <a:effectLst/>
          </c:spPr>
          <c:marker>
            <c:symbol val="none"/>
          </c:marker>
          <c:xVal>
            <c:numRef>
              <c:f>'Figure 5b'!$B$4:$B$120</c:f>
              <c:numCache>
                <c:formatCode>General</c:formatCode>
                <c:ptCount val="117"/>
                <c:pt idx="0">
                  <c:v>0</c:v>
                </c:pt>
                <c:pt idx="1">
                  <c:v>1.474326385358414E-2</c:v>
                </c:pt>
                <c:pt idx="2">
                  <c:v>2.745297407219114E-2</c:v>
                </c:pt>
                <c:pt idx="3">
                  <c:v>3.9654295882053887E-2</c:v>
                </c:pt>
                <c:pt idx="4">
                  <c:v>5.1855617691916621E-2</c:v>
                </c:pt>
                <c:pt idx="5">
                  <c:v>6.3548551093035074E-2</c:v>
                </c:pt>
                <c:pt idx="6">
                  <c:v>7.4733096085409234E-2</c:v>
                </c:pt>
                <c:pt idx="7">
                  <c:v>8.2867310625317728E-2</c:v>
                </c:pt>
                <c:pt idx="8">
                  <c:v>9.1509913573970494E-2</c:v>
                </c:pt>
                <c:pt idx="9">
                  <c:v>9.9644128113878988E-2</c:v>
                </c:pt>
                <c:pt idx="10">
                  <c:v>0.10676156583629889</c:v>
                </c:pt>
                <c:pt idx="11">
                  <c:v>0.1154041687849517</c:v>
                </c:pt>
                <c:pt idx="12">
                  <c:v>0.1235383833248602</c:v>
                </c:pt>
                <c:pt idx="13">
                  <c:v>0.13116420945602439</c:v>
                </c:pt>
                <c:pt idx="14">
                  <c:v>0.1392984239959329</c:v>
                </c:pt>
                <c:pt idx="15">
                  <c:v>0.14794102694458569</c:v>
                </c:pt>
                <c:pt idx="16">
                  <c:v>0.15607524148449409</c:v>
                </c:pt>
                <c:pt idx="17">
                  <c:v>0.1631926792069141</c:v>
                </c:pt>
                <c:pt idx="18">
                  <c:v>0.17031011692933401</c:v>
                </c:pt>
                <c:pt idx="19">
                  <c:v>0.1789527198779868</c:v>
                </c:pt>
                <c:pt idx="20">
                  <c:v>0.18861209964412809</c:v>
                </c:pt>
                <c:pt idx="21">
                  <c:v>0.19827147941026951</c:v>
                </c:pt>
                <c:pt idx="22">
                  <c:v>0.20640569395017791</c:v>
                </c:pt>
                <c:pt idx="23">
                  <c:v>0.21606507371631931</c:v>
                </c:pt>
                <c:pt idx="24">
                  <c:v>0.22572445348246059</c:v>
                </c:pt>
                <c:pt idx="25">
                  <c:v>0.23436705643111341</c:v>
                </c:pt>
                <c:pt idx="26">
                  <c:v>0.24250127097102189</c:v>
                </c:pt>
                <c:pt idx="27">
                  <c:v>0.25114387391967458</c:v>
                </c:pt>
                <c:pt idx="28">
                  <c:v>0.25927808845958311</c:v>
                </c:pt>
                <c:pt idx="29">
                  <c:v>0.26639552618200302</c:v>
                </c:pt>
                <c:pt idx="30">
                  <c:v>0.27503812913065578</c:v>
                </c:pt>
                <c:pt idx="31">
                  <c:v>0.28469750889679712</c:v>
                </c:pt>
                <c:pt idx="32">
                  <c:v>0.29435688866293841</c:v>
                </c:pt>
                <c:pt idx="33">
                  <c:v>0.30249110320284689</c:v>
                </c:pt>
                <c:pt idx="34">
                  <c:v>0.31113370615149971</c:v>
                </c:pt>
                <c:pt idx="35">
                  <c:v>0.31926792069140819</c:v>
                </c:pt>
                <c:pt idx="36">
                  <c:v>0.32791052364006101</c:v>
                </c:pt>
                <c:pt idx="37">
                  <c:v>0.33604473817996949</c:v>
                </c:pt>
                <c:pt idx="38">
                  <c:v>0.34468734112862232</c:v>
                </c:pt>
                <c:pt idx="39">
                  <c:v>0.35282155566853068</c:v>
                </c:pt>
                <c:pt idx="40">
                  <c:v>0.36146415861718351</c:v>
                </c:pt>
                <c:pt idx="41">
                  <c:v>0.36959837315709199</c:v>
                </c:pt>
                <c:pt idx="42">
                  <c:v>0.37824097610574481</c:v>
                </c:pt>
                <c:pt idx="43">
                  <c:v>0.38535841382816471</c:v>
                </c:pt>
                <c:pt idx="44">
                  <c:v>0.39400101677681748</c:v>
                </c:pt>
                <c:pt idx="45">
                  <c:v>0.40111845449923739</c:v>
                </c:pt>
                <c:pt idx="46">
                  <c:v>0.40925266903914592</c:v>
                </c:pt>
                <c:pt idx="47">
                  <c:v>0.41891204880528721</c:v>
                </c:pt>
                <c:pt idx="48">
                  <c:v>0.42755465175393997</c:v>
                </c:pt>
                <c:pt idx="49">
                  <c:v>0.43721403152008131</c:v>
                </c:pt>
                <c:pt idx="50">
                  <c:v>0.44534824605998979</c:v>
                </c:pt>
                <c:pt idx="51">
                  <c:v>0.45399084900864262</c:v>
                </c:pt>
                <c:pt idx="52">
                  <c:v>0.46365022877478401</c:v>
                </c:pt>
                <c:pt idx="53">
                  <c:v>0.47178444331469233</c:v>
                </c:pt>
                <c:pt idx="54">
                  <c:v>0.47890188103711229</c:v>
                </c:pt>
                <c:pt idx="55">
                  <c:v>0.48754448398576511</c:v>
                </c:pt>
                <c:pt idx="56">
                  <c:v>0.49567869852567359</c:v>
                </c:pt>
                <c:pt idx="57">
                  <c:v>0.5043213014743263</c:v>
                </c:pt>
                <c:pt idx="58">
                  <c:v>0.51245551601423478</c:v>
                </c:pt>
                <c:pt idx="59">
                  <c:v>0.52211489578037618</c:v>
                </c:pt>
                <c:pt idx="60">
                  <c:v>0.53075749872902889</c:v>
                </c:pt>
                <c:pt idx="61">
                  <c:v>0.53889171326893737</c:v>
                </c:pt>
                <c:pt idx="62">
                  <c:v>0.54753431621759019</c:v>
                </c:pt>
                <c:pt idx="63">
                  <c:v>0.55719369598373159</c:v>
                </c:pt>
                <c:pt idx="64">
                  <c:v>0.56685307574987287</c:v>
                </c:pt>
                <c:pt idx="65">
                  <c:v>0.57651245551601416</c:v>
                </c:pt>
                <c:pt idx="66">
                  <c:v>0.58566344687341121</c:v>
                </c:pt>
                <c:pt idx="67">
                  <c:v>0.59532282663955249</c:v>
                </c:pt>
                <c:pt idx="68">
                  <c:v>0.60396542958820532</c:v>
                </c:pt>
                <c:pt idx="69">
                  <c:v>0.61108286731062522</c:v>
                </c:pt>
                <c:pt idx="70">
                  <c:v>0.61820030503304513</c:v>
                </c:pt>
                <c:pt idx="71">
                  <c:v>0.62531774275546514</c:v>
                </c:pt>
                <c:pt idx="72">
                  <c:v>0.63243518047788516</c:v>
                </c:pt>
                <c:pt idx="73">
                  <c:v>0.64107778342653776</c:v>
                </c:pt>
                <c:pt idx="74">
                  <c:v>0.64972038637519058</c:v>
                </c:pt>
                <c:pt idx="75">
                  <c:v>0.65785460091509906</c:v>
                </c:pt>
                <c:pt idx="76">
                  <c:v>0.66649720386375177</c:v>
                </c:pt>
                <c:pt idx="77">
                  <c:v>0.67463141840366037</c:v>
                </c:pt>
                <c:pt idx="78">
                  <c:v>0.68327402135231308</c:v>
                </c:pt>
                <c:pt idx="79">
                  <c:v>0.69140823589222167</c:v>
                </c:pt>
                <c:pt idx="80">
                  <c:v>0.70005083884087438</c:v>
                </c:pt>
                <c:pt idx="81">
                  <c:v>0.70818505338078297</c:v>
                </c:pt>
                <c:pt idx="82">
                  <c:v>0.71682765632943557</c:v>
                </c:pt>
                <c:pt idx="83">
                  <c:v>0.72496187086934416</c:v>
                </c:pt>
                <c:pt idx="84">
                  <c:v>0.73360447381799698</c:v>
                </c:pt>
                <c:pt idx="85">
                  <c:v>0.74326385358413816</c:v>
                </c:pt>
                <c:pt idx="86">
                  <c:v>0.75292323335027955</c:v>
                </c:pt>
                <c:pt idx="87">
                  <c:v>0.76105744789018803</c:v>
                </c:pt>
                <c:pt idx="88">
                  <c:v>0.76970005083884085</c:v>
                </c:pt>
                <c:pt idx="89">
                  <c:v>0.77935943060498203</c:v>
                </c:pt>
                <c:pt idx="90">
                  <c:v>0.78749364514489062</c:v>
                </c:pt>
                <c:pt idx="91">
                  <c:v>0.79613624809354333</c:v>
                </c:pt>
                <c:pt idx="92">
                  <c:v>0.80528723945094038</c:v>
                </c:pt>
                <c:pt idx="93">
                  <c:v>0.8139298423995931</c:v>
                </c:pt>
                <c:pt idx="94">
                  <c:v>0.82104728012201322</c:v>
                </c:pt>
                <c:pt idx="95">
                  <c:v>0.82968988307066593</c:v>
                </c:pt>
                <c:pt idx="96">
                  <c:v>0.83680732079308584</c:v>
                </c:pt>
                <c:pt idx="97">
                  <c:v>0.84494153533299421</c:v>
                </c:pt>
                <c:pt idx="98">
                  <c:v>0.85256736146415857</c:v>
                </c:pt>
                <c:pt idx="99">
                  <c:v>0.86070157600406705</c:v>
                </c:pt>
                <c:pt idx="100">
                  <c:v>0.86934417895271965</c:v>
                </c:pt>
                <c:pt idx="101">
                  <c:v>0.87747839349262835</c:v>
                </c:pt>
                <c:pt idx="102">
                  <c:v>0.88713777325876964</c:v>
                </c:pt>
                <c:pt idx="103">
                  <c:v>0.89578037620742246</c:v>
                </c:pt>
                <c:pt idx="104">
                  <c:v>0.90391459074733072</c:v>
                </c:pt>
                <c:pt idx="105">
                  <c:v>0.91357397051347211</c:v>
                </c:pt>
                <c:pt idx="106">
                  <c:v>0.92221657346212504</c:v>
                </c:pt>
                <c:pt idx="107">
                  <c:v>0.93035078800203352</c:v>
                </c:pt>
                <c:pt idx="108">
                  <c:v>0.93899339095068624</c:v>
                </c:pt>
                <c:pt idx="109">
                  <c:v>0.94001016776817492</c:v>
                </c:pt>
                <c:pt idx="110">
                  <c:v>0.94255210981189619</c:v>
                </c:pt>
                <c:pt idx="111">
                  <c:v>0.94458566344687322</c:v>
                </c:pt>
                <c:pt idx="112">
                  <c:v>0.94611082867310614</c:v>
                </c:pt>
                <c:pt idx="113">
                  <c:v>0.94814438230808318</c:v>
                </c:pt>
                <c:pt idx="114">
                  <c:v>0.94966954753431609</c:v>
                </c:pt>
                <c:pt idx="115">
                  <c:v>0.95068632435180467</c:v>
                </c:pt>
                <c:pt idx="116">
                  <c:v>0.95322826639552605</c:v>
                </c:pt>
              </c:numCache>
            </c:numRef>
          </c:xVal>
          <c:yVal>
            <c:numRef>
              <c:f>'Figure 5b'!$A$4:$A$120</c:f>
              <c:numCache>
                <c:formatCode>General</c:formatCode>
                <c:ptCount val="117"/>
                <c:pt idx="0">
                  <c:v>0</c:v>
                </c:pt>
                <c:pt idx="1">
                  <c:v>0.30764563106796117</c:v>
                </c:pt>
                <c:pt idx="2">
                  <c:v>0.61529126213592233</c:v>
                </c:pt>
                <c:pt idx="3">
                  <c:v>0.92293689320388328</c:v>
                </c:pt>
                <c:pt idx="4">
                  <c:v>1.20128294036061</c:v>
                </c:pt>
                <c:pt idx="5">
                  <c:v>1.4649791955617195</c:v>
                </c:pt>
                <c:pt idx="6">
                  <c:v>1.6993758668515948</c:v>
                </c:pt>
                <c:pt idx="7">
                  <c:v>1.9337725381414703</c:v>
                </c:pt>
                <c:pt idx="8">
                  <c:v>2.1242198335644935</c:v>
                </c:pt>
                <c:pt idx="9">
                  <c:v>2.3000173370319001</c:v>
                </c:pt>
                <c:pt idx="10">
                  <c:v>2.4611650485436893</c:v>
                </c:pt>
                <c:pt idx="11">
                  <c:v>2.6223127600554781</c:v>
                </c:pt>
                <c:pt idx="12">
                  <c:v>2.7834604715672677</c:v>
                </c:pt>
                <c:pt idx="13">
                  <c:v>2.9592579750346735</c:v>
                </c:pt>
                <c:pt idx="14">
                  <c:v>3.1204056865464636</c:v>
                </c:pt>
                <c:pt idx="15">
                  <c:v>3.2815533980582523</c:v>
                </c:pt>
                <c:pt idx="16">
                  <c:v>3.457350901525658</c:v>
                </c:pt>
                <c:pt idx="17">
                  <c:v>3.6184986130374464</c:v>
                </c:pt>
                <c:pt idx="18">
                  <c:v>3.7796463245492373</c:v>
                </c:pt>
                <c:pt idx="19">
                  <c:v>3.9261442441054069</c:v>
                </c:pt>
                <c:pt idx="20">
                  <c:v>4.0872919556171983</c:v>
                </c:pt>
                <c:pt idx="21">
                  <c:v>4.263089459084604</c:v>
                </c:pt>
                <c:pt idx="22">
                  <c:v>4.4388869625520107</c:v>
                </c:pt>
                <c:pt idx="23">
                  <c:v>4.6293342579750352</c:v>
                </c:pt>
                <c:pt idx="24">
                  <c:v>4.8051317614424418</c:v>
                </c:pt>
                <c:pt idx="25">
                  <c:v>4.9955790568654654</c:v>
                </c:pt>
                <c:pt idx="26">
                  <c:v>5.1567267683772533</c:v>
                </c:pt>
                <c:pt idx="27">
                  <c:v>5.332524271844659</c:v>
                </c:pt>
                <c:pt idx="28">
                  <c:v>5.4790221914008326</c:v>
                </c:pt>
                <c:pt idx="29">
                  <c:v>5.6401699029126195</c:v>
                </c:pt>
                <c:pt idx="30">
                  <c:v>5.8013176144244101</c:v>
                </c:pt>
                <c:pt idx="31">
                  <c:v>5.9478155339805836</c:v>
                </c:pt>
                <c:pt idx="32">
                  <c:v>6.1236130374479902</c:v>
                </c:pt>
                <c:pt idx="33">
                  <c:v>6.299410540915396</c:v>
                </c:pt>
                <c:pt idx="34">
                  <c:v>6.4605582524271838</c:v>
                </c:pt>
                <c:pt idx="35">
                  <c:v>6.6070561719833565</c:v>
                </c:pt>
                <c:pt idx="36">
                  <c:v>6.75355409153953</c:v>
                </c:pt>
                <c:pt idx="37">
                  <c:v>6.9147018030513161</c:v>
                </c:pt>
                <c:pt idx="38">
                  <c:v>7.0611997226074905</c:v>
                </c:pt>
                <c:pt idx="39">
                  <c:v>7.2076976421636596</c:v>
                </c:pt>
                <c:pt idx="40">
                  <c:v>7.3688453536754501</c:v>
                </c:pt>
                <c:pt idx="41">
                  <c:v>7.5153432732316201</c:v>
                </c:pt>
                <c:pt idx="42">
                  <c:v>7.6471914008321784</c:v>
                </c:pt>
                <c:pt idx="43">
                  <c:v>7.7936893203883475</c:v>
                </c:pt>
                <c:pt idx="44">
                  <c:v>7.9255374479889023</c:v>
                </c:pt>
                <c:pt idx="45">
                  <c:v>8.0427357836338427</c:v>
                </c:pt>
                <c:pt idx="46">
                  <c:v>8.1745839112343965</c:v>
                </c:pt>
                <c:pt idx="47">
                  <c:v>8.2917822468793343</c:v>
                </c:pt>
                <c:pt idx="48">
                  <c:v>8.438280166435506</c:v>
                </c:pt>
                <c:pt idx="49">
                  <c:v>8.5701282940360599</c:v>
                </c:pt>
                <c:pt idx="50">
                  <c:v>8.7019764216366156</c:v>
                </c:pt>
                <c:pt idx="51">
                  <c:v>8.8338245492371694</c:v>
                </c:pt>
                <c:pt idx="52">
                  <c:v>8.9656726768377251</c:v>
                </c:pt>
                <c:pt idx="53">
                  <c:v>9.0828710124826646</c:v>
                </c:pt>
                <c:pt idx="54">
                  <c:v>9.2000693481275988</c:v>
                </c:pt>
                <c:pt idx="55">
                  <c:v>9.3026178918169222</c:v>
                </c:pt>
                <c:pt idx="56">
                  <c:v>9.4051664355062421</c:v>
                </c:pt>
                <c:pt idx="57">
                  <c:v>9.5223647711511799</c:v>
                </c:pt>
                <c:pt idx="58">
                  <c:v>9.6249133148404979</c:v>
                </c:pt>
                <c:pt idx="59">
                  <c:v>9.7274618585298178</c:v>
                </c:pt>
                <c:pt idx="60">
                  <c:v>9.8446601941747556</c:v>
                </c:pt>
                <c:pt idx="61">
                  <c:v>9.9618585298196933</c:v>
                </c:pt>
                <c:pt idx="62">
                  <c:v>10.064407073509011</c:v>
                </c:pt>
                <c:pt idx="63">
                  <c:v>10.166955617198335</c:v>
                </c:pt>
                <c:pt idx="64">
                  <c:v>10.269504160887656</c:v>
                </c:pt>
                <c:pt idx="65">
                  <c:v>10.386702496532591</c:v>
                </c:pt>
                <c:pt idx="66">
                  <c:v>10.503900832177528</c:v>
                </c:pt>
                <c:pt idx="67">
                  <c:v>10.606449375866854</c:v>
                </c:pt>
                <c:pt idx="68">
                  <c:v>10.70899791955617</c:v>
                </c:pt>
                <c:pt idx="69">
                  <c:v>10.782246879334256</c:v>
                </c:pt>
                <c:pt idx="70">
                  <c:v>10.855495839112344</c:v>
                </c:pt>
                <c:pt idx="71">
                  <c:v>10.91409500693481</c:v>
                </c:pt>
                <c:pt idx="72">
                  <c:v>10.972694174757279</c:v>
                </c:pt>
                <c:pt idx="73">
                  <c:v>11.031293342579751</c:v>
                </c:pt>
                <c:pt idx="74">
                  <c:v>11.119192094313455</c:v>
                </c:pt>
                <c:pt idx="75">
                  <c:v>11.192441054091537</c:v>
                </c:pt>
                <c:pt idx="76">
                  <c:v>11.280339805825239</c:v>
                </c:pt>
                <c:pt idx="77">
                  <c:v>11.353588765603329</c:v>
                </c:pt>
                <c:pt idx="78">
                  <c:v>11.426837725381413</c:v>
                </c:pt>
                <c:pt idx="79">
                  <c:v>11.514736477115115</c:v>
                </c:pt>
                <c:pt idx="80">
                  <c:v>11.5879854368932</c:v>
                </c:pt>
                <c:pt idx="81">
                  <c:v>11.675884188626906</c:v>
                </c:pt>
                <c:pt idx="82">
                  <c:v>11.734483356449374</c:v>
                </c:pt>
                <c:pt idx="83">
                  <c:v>11.807732316227458</c:v>
                </c:pt>
                <c:pt idx="84">
                  <c:v>11.866331484049933</c:v>
                </c:pt>
                <c:pt idx="85">
                  <c:v>11.939580443828016</c:v>
                </c:pt>
                <c:pt idx="86">
                  <c:v>12.012829403606101</c:v>
                </c:pt>
                <c:pt idx="87">
                  <c:v>12.086078363384187</c:v>
                </c:pt>
                <c:pt idx="88">
                  <c:v>12.173977115117887</c:v>
                </c:pt>
                <c:pt idx="89">
                  <c:v>12.232576282940357</c:v>
                </c:pt>
                <c:pt idx="90">
                  <c:v>12.291175450762829</c:v>
                </c:pt>
                <c:pt idx="91">
                  <c:v>12.335124826629679</c:v>
                </c:pt>
                <c:pt idx="92">
                  <c:v>12.393723994452149</c:v>
                </c:pt>
                <c:pt idx="93">
                  <c:v>12.452323162274615</c:v>
                </c:pt>
                <c:pt idx="94">
                  <c:v>12.481622746185849</c:v>
                </c:pt>
                <c:pt idx="95">
                  <c:v>12.525572122052704</c:v>
                </c:pt>
                <c:pt idx="96">
                  <c:v>12.554871705963933</c:v>
                </c:pt>
                <c:pt idx="97">
                  <c:v>12.59882108183079</c:v>
                </c:pt>
                <c:pt idx="98">
                  <c:v>12.628120665742022</c:v>
                </c:pt>
                <c:pt idx="99">
                  <c:v>12.657420249653256</c:v>
                </c:pt>
                <c:pt idx="100">
                  <c:v>12.68671983356449</c:v>
                </c:pt>
                <c:pt idx="101">
                  <c:v>12.730669209431349</c:v>
                </c:pt>
                <c:pt idx="102">
                  <c:v>12.803918169209433</c:v>
                </c:pt>
                <c:pt idx="103">
                  <c:v>12.862517337031898</c:v>
                </c:pt>
                <c:pt idx="104">
                  <c:v>12.921116504854368</c:v>
                </c:pt>
                <c:pt idx="105">
                  <c:v>12.979715672676836</c:v>
                </c:pt>
                <c:pt idx="106">
                  <c:v>13.023665048543689</c:v>
                </c:pt>
                <c:pt idx="107">
                  <c:v>13.067614424410538</c:v>
                </c:pt>
                <c:pt idx="108">
                  <c:v>12.305825242718447</c:v>
                </c:pt>
                <c:pt idx="109">
                  <c:v>11.251040221914007</c:v>
                </c:pt>
                <c:pt idx="110">
                  <c:v>9.9618585298196933</c:v>
                </c:pt>
                <c:pt idx="111">
                  <c:v>8.5847780859916796</c:v>
                </c:pt>
                <c:pt idx="112">
                  <c:v>7.2076976421636596</c:v>
                </c:pt>
                <c:pt idx="113">
                  <c:v>5.9185159500693469</c:v>
                </c:pt>
                <c:pt idx="114">
                  <c:v>4.7611823855755899</c:v>
                </c:pt>
                <c:pt idx="115">
                  <c:v>3.7356969486823863</c:v>
                </c:pt>
                <c:pt idx="116">
                  <c:v>2.886009015256588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A0E-4EEF-8743-CF017F575D82}"/>
            </c:ext>
          </c:extLst>
        </c:ser>
        <c:ser>
          <c:idx val="1"/>
          <c:order val="1"/>
          <c:tx>
            <c:strRef>
              <c:f>'Figure 5b'!$D$1</c:f>
              <c:strCache>
                <c:ptCount val="1"/>
                <c:pt idx="0">
                  <c:v>28 vol %</c:v>
                </c:pt>
              </c:strCache>
              <c:extLst xmlns:c15="http://schemas.microsoft.com/office/drawing/2012/chart"/>
            </c:strRef>
          </c:tx>
          <c:spPr>
            <a:ln w="25400" cap="rnd">
              <a:solidFill>
                <a:srgbClr val="FF0000"/>
              </a:solidFill>
              <a:prstDash val="solid"/>
              <a:round/>
            </a:ln>
            <a:effectLst/>
          </c:spPr>
          <c:marker>
            <c:symbol val="none"/>
          </c:marker>
          <c:xVal>
            <c:numRef>
              <c:f>'Figure 5b'!$D$4:$D$92</c:f>
              <c:numCache>
                <c:formatCode>General</c:formatCode>
                <c:ptCount val="89"/>
                <c:pt idx="0">
                  <c:v>0</c:v>
                </c:pt>
                <c:pt idx="1">
                  <c:v>1.73235166738848E-3</c:v>
                </c:pt>
                <c:pt idx="2">
                  <c:v>1.73235166738848E-3</c:v>
                </c:pt>
                <c:pt idx="3">
                  <c:v>4.3308791684711998E-3</c:v>
                </c:pt>
                <c:pt idx="4">
                  <c:v>6.0632308358596777E-3</c:v>
                </c:pt>
                <c:pt idx="5">
                  <c:v>2.0788220008661758E-2</c:v>
                </c:pt>
                <c:pt idx="6">
                  <c:v>3.8977912516240797E-2</c:v>
                </c:pt>
                <c:pt idx="7">
                  <c:v>6.1498484192291043E-2</c:v>
                </c:pt>
                <c:pt idx="8">
                  <c:v>8.1420528367258563E-2</c:v>
                </c:pt>
                <c:pt idx="9">
                  <c:v>0.10394110004330878</c:v>
                </c:pt>
                <c:pt idx="10">
                  <c:v>0.12646167171935901</c:v>
                </c:pt>
                <c:pt idx="11">
                  <c:v>0.14898224339540928</c:v>
                </c:pt>
                <c:pt idx="12">
                  <c:v>0.16977046340407104</c:v>
                </c:pt>
                <c:pt idx="13">
                  <c:v>0.18796015591165005</c:v>
                </c:pt>
                <c:pt idx="14">
                  <c:v>0.2061498484192292</c:v>
                </c:pt>
                <c:pt idx="15">
                  <c:v>0.22087483759203119</c:v>
                </c:pt>
                <c:pt idx="16">
                  <c:v>0.25119099177132959</c:v>
                </c:pt>
                <c:pt idx="17">
                  <c:v>0.26418362927674321</c:v>
                </c:pt>
                <c:pt idx="18">
                  <c:v>0.27804244261585098</c:v>
                </c:pt>
                <c:pt idx="19">
                  <c:v>0.29016890428757042</c:v>
                </c:pt>
                <c:pt idx="20">
                  <c:v>0.30489389346037238</c:v>
                </c:pt>
                <c:pt idx="21">
                  <c:v>0.3187527067994802</c:v>
                </c:pt>
                <c:pt idx="22">
                  <c:v>0.33174534430489377</c:v>
                </c:pt>
                <c:pt idx="23">
                  <c:v>0.34560415764400182</c:v>
                </c:pt>
                <c:pt idx="24">
                  <c:v>0.3577306193157212</c:v>
                </c:pt>
                <c:pt idx="25">
                  <c:v>0.37245560848852322</c:v>
                </c:pt>
                <c:pt idx="26">
                  <c:v>0.38631442182763098</c:v>
                </c:pt>
                <c:pt idx="27">
                  <c:v>0.39844088349935042</c:v>
                </c:pt>
                <c:pt idx="28">
                  <c:v>0.41143352100476399</c:v>
                </c:pt>
                <c:pt idx="29">
                  <c:v>0.42529233434387181</c:v>
                </c:pt>
                <c:pt idx="30">
                  <c:v>0.44174967518406238</c:v>
                </c:pt>
                <c:pt idx="31">
                  <c:v>0.45820701602425301</c:v>
                </c:pt>
                <c:pt idx="32">
                  <c:v>0.47466435686444358</c:v>
                </c:pt>
                <c:pt idx="33">
                  <c:v>0.49112169770463399</c:v>
                </c:pt>
                <c:pt idx="34">
                  <c:v>0.50757903854482456</c:v>
                </c:pt>
                <c:pt idx="35">
                  <c:v>0.52576873105240363</c:v>
                </c:pt>
                <c:pt idx="36">
                  <c:v>0.53962754439151162</c:v>
                </c:pt>
                <c:pt idx="37">
                  <c:v>0.55608488523170196</c:v>
                </c:pt>
                <c:pt idx="38">
                  <c:v>0.56821134690342145</c:v>
                </c:pt>
                <c:pt idx="39">
                  <c:v>0.58293633607622342</c:v>
                </c:pt>
                <c:pt idx="40">
                  <c:v>0.59679514941533141</c:v>
                </c:pt>
                <c:pt idx="41">
                  <c:v>0.61152013858813337</c:v>
                </c:pt>
                <c:pt idx="42">
                  <c:v>0.62624512776093555</c:v>
                </c:pt>
                <c:pt idx="43">
                  <c:v>0.64010394110004343</c:v>
                </c:pt>
                <c:pt idx="44">
                  <c:v>0.65482893027284539</c:v>
                </c:pt>
                <c:pt idx="45">
                  <c:v>0.66868774361195316</c:v>
                </c:pt>
                <c:pt idx="46">
                  <c:v>0.68341273278475523</c:v>
                </c:pt>
                <c:pt idx="47">
                  <c:v>0.69727154612386322</c:v>
                </c:pt>
                <c:pt idx="48">
                  <c:v>0.70939800779558237</c:v>
                </c:pt>
                <c:pt idx="49">
                  <c:v>0.72412299696838456</c:v>
                </c:pt>
                <c:pt idx="50">
                  <c:v>0.73624945864010405</c:v>
                </c:pt>
                <c:pt idx="51">
                  <c:v>0.75097444781290601</c:v>
                </c:pt>
                <c:pt idx="52">
                  <c:v>0.76483326115201378</c:v>
                </c:pt>
                <c:pt idx="53">
                  <c:v>0.77955825032481596</c:v>
                </c:pt>
                <c:pt idx="54">
                  <c:v>0.79168471199653545</c:v>
                </c:pt>
                <c:pt idx="55">
                  <c:v>0.80381117366825483</c:v>
                </c:pt>
                <c:pt idx="56">
                  <c:v>0.81593763533997399</c:v>
                </c:pt>
                <c:pt idx="57">
                  <c:v>0.83239497618016456</c:v>
                </c:pt>
                <c:pt idx="58">
                  <c:v>0.84885231702035524</c:v>
                </c:pt>
                <c:pt idx="59">
                  <c:v>0.86530965786054581</c:v>
                </c:pt>
                <c:pt idx="60">
                  <c:v>0.87916847119965358</c:v>
                </c:pt>
                <c:pt idx="61">
                  <c:v>0.89562581203984404</c:v>
                </c:pt>
                <c:pt idx="62">
                  <c:v>0.91208315288003483</c:v>
                </c:pt>
                <c:pt idx="63">
                  <c:v>0.9224772628843656</c:v>
                </c:pt>
                <c:pt idx="64">
                  <c:v>0.92680814205283657</c:v>
                </c:pt>
                <c:pt idx="65">
                  <c:v>0.93027284538761357</c:v>
                </c:pt>
                <c:pt idx="66">
                  <c:v>0.93287137288869637</c:v>
                </c:pt>
                <c:pt idx="67">
                  <c:v>0.93460372455608476</c:v>
                </c:pt>
                <c:pt idx="68">
                  <c:v>0.93460372455608476</c:v>
                </c:pt>
                <c:pt idx="69">
                  <c:v>0.93633607622347337</c:v>
                </c:pt>
              </c:numCache>
              <c:extLst xmlns:c15="http://schemas.microsoft.com/office/drawing/2012/chart"/>
            </c:numRef>
          </c:xVal>
          <c:yVal>
            <c:numRef>
              <c:f>'Figure 5b'!$C$4:$C$73</c:f>
              <c:numCache>
                <c:formatCode>General</c:formatCode>
                <c:ptCount val="7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.3112819420085561E-2</c:v>
                </c:pt>
                <c:pt idx="4">
                  <c:v>1.3112819420085561E-2</c:v>
                </c:pt>
                <c:pt idx="5">
                  <c:v>6.5564097100427807E-2</c:v>
                </c:pt>
                <c:pt idx="6">
                  <c:v>0.27536920782179675</c:v>
                </c:pt>
                <c:pt idx="7">
                  <c:v>0.65564097100427787</c:v>
                </c:pt>
                <c:pt idx="8">
                  <c:v>1.1014768312871872</c:v>
                </c:pt>
                <c:pt idx="9">
                  <c:v>1.5866511498303528</c:v>
                </c:pt>
                <c:pt idx="10">
                  <c:v>2.0587126489534326</c:v>
                </c:pt>
                <c:pt idx="11">
                  <c:v>2.5569997869166849</c:v>
                </c:pt>
                <c:pt idx="12">
                  <c:v>3.0421741054598499</c:v>
                </c:pt>
                <c:pt idx="13">
                  <c:v>3.4880099657427586</c:v>
                </c:pt>
                <c:pt idx="14">
                  <c:v>3.8813945483453254</c:v>
                </c:pt>
                <c:pt idx="15">
                  <c:v>4.2354406726876368</c:v>
                </c:pt>
                <c:pt idx="16">
                  <c:v>4.7337278106508869</c:v>
                </c:pt>
                <c:pt idx="17">
                  <c:v>4.9697585602124263</c:v>
                </c:pt>
                <c:pt idx="18">
                  <c:v>5.2320149486141396</c:v>
                </c:pt>
                <c:pt idx="19">
                  <c:v>5.4942713370158494</c:v>
                </c:pt>
                <c:pt idx="20">
                  <c:v>5.7434149059974757</c:v>
                </c:pt>
                <c:pt idx="21">
                  <c:v>5.9925584749791012</c:v>
                </c:pt>
                <c:pt idx="22">
                  <c:v>6.2548148633808118</c:v>
                </c:pt>
                <c:pt idx="23">
                  <c:v>6.4908456129423513</c:v>
                </c:pt>
                <c:pt idx="24">
                  <c:v>6.7268763625038934</c:v>
                </c:pt>
                <c:pt idx="25">
                  <c:v>6.962907112065432</c:v>
                </c:pt>
                <c:pt idx="26">
                  <c:v>7.2120506810470575</c:v>
                </c:pt>
                <c:pt idx="27">
                  <c:v>7.4611942500286847</c:v>
                </c:pt>
                <c:pt idx="28">
                  <c:v>7.7234506384303945</c:v>
                </c:pt>
                <c:pt idx="29">
                  <c:v>7.97259420741202</c:v>
                </c:pt>
                <c:pt idx="30">
                  <c:v>8.2479634152338175</c:v>
                </c:pt>
                <c:pt idx="31">
                  <c:v>8.5364454424756957</c:v>
                </c:pt>
                <c:pt idx="32">
                  <c:v>8.8511531085577513</c:v>
                </c:pt>
                <c:pt idx="33">
                  <c:v>9.1527479552197217</c:v>
                </c:pt>
                <c:pt idx="34">
                  <c:v>9.4412299824615999</c:v>
                </c:pt>
                <c:pt idx="35">
                  <c:v>9.7034863708633132</c:v>
                </c:pt>
                <c:pt idx="36">
                  <c:v>10.00508121752528</c:v>
                </c:pt>
                <c:pt idx="37">
                  <c:v>10.29356324476716</c:v>
                </c:pt>
                <c:pt idx="38">
                  <c:v>10.555819633168873</c:v>
                </c:pt>
                <c:pt idx="39">
                  <c:v>10.791850382730416</c:v>
                </c:pt>
                <c:pt idx="40">
                  <c:v>11.014768312871873</c:v>
                </c:pt>
                <c:pt idx="41">
                  <c:v>11.237686243013322</c:v>
                </c:pt>
                <c:pt idx="42">
                  <c:v>11.447491353734698</c:v>
                </c:pt>
                <c:pt idx="43">
                  <c:v>11.683522103296234</c:v>
                </c:pt>
                <c:pt idx="44">
                  <c:v>11.90644003343769</c:v>
                </c:pt>
                <c:pt idx="45">
                  <c:v>12.129357963579146</c:v>
                </c:pt>
                <c:pt idx="46">
                  <c:v>12.339163074300513</c:v>
                </c:pt>
                <c:pt idx="47">
                  <c:v>12.548968185021881</c:v>
                </c:pt>
                <c:pt idx="48">
                  <c:v>12.758773295743248</c:v>
                </c:pt>
                <c:pt idx="49">
                  <c:v>12.955465587044529</c:v>
                </c:pt>
                <c:pt idx="50">
                  <c:v>13.139045058925729</c:v>
                </c:pt>
                <c:pt idx="51">
                  <c:v>13.309511711386842</c:v>
                </c:pt>
                <c:pt idx="52">
                  <c:v>13.506204002688129</c:v>
                </c:pt>
                <c:pt idx="53">
                  <c:v>13.716009113409497</c:v>
                </c:pt>
                <c:pt idx="54">
                  <c:v>13.899588585290687</c:v>
                </c:pt>
                <c:pt idx="55">
                  <c:v>14.070055237751809</c:v>
                </c:pt>
                <c:pt idx="56">
                  <c:v>14.253634709632999</c:v>
                </c:pt>
                <c:pt idx="57">
                  <c:v>14.450327000934289</c:v>
                </c:pt>
                <c:pt idx="58">
                  <c:v>14.673244931075743</c:v>
                </c:pt>
                <c:pt idx="59">
                  <c:v>14.948614138897538</c:v>
                </c:pt>
                <c:pt idx="60">
                  <c:v>15.263321804979592</c:v>
                </c:pt>
                <c:pt idx="61">
                  <c:v>15.57802947106164</c:v>
                </c:pt>
                <c:pt idx="62">
                  <c:v>15.879624317723609</c:v>
                </c:pt>
                <c:pt idx="63">
                  <c:v>14.869937222377025</c:v>
                </c:pt>
                <c:pt idx="64">
                  <c:v>13.742234752249665</c:v>
                </c:pt>
                <c:pt idx="65">
                  <c:v>12.444065629661193</c:v>
                </c:pt>
                <c:pt idx="66">
                  <c:v>11.762199019816745</c:v>
                </c:pt>
                <c:pt idx="67">
                  <c:v>11.080332409972296</c:v>
                </c:pt>
                <c:pt idx="68">
                  <c:v>10.398465800127848</c:v>
                </c:pt>
                <c:pt idx="69">
                  <c:v>6.0892655182022297</c:v>
                </c:pt>
              </c:numCache>
            </c:numRef>
          </c:yVal>
          <c:smooth val="1"/>
          <c:extLst xmlns:c15="http://schemas.microsoft.com/office/drawing/2012/chart">
            <c:ext xmlns:c16="http://schemas.microsoft.com/office/drawing/2014/chart" uri="{C3380CC4-5D6E-409C-BE32-E72D297353CC}">
              <c16:uniqueId val="{00000000-B8B3-4830-AD39-9C5F1D124AFD}"/>
            </c:ext>
          </c:extLst>
        </c:ser>
        <c:ser>
          <c:idx val="0"/>
          <c:order val="2"/>
          <c:tx>
            <c:strRef>
              <c:f>'Figure 5b'!$F$1</c:f>
              <c:strCache>
                <c:ptCount val="1"/>
                <c:pt idx="0">
                  <c:v>40 vol %</c:v>
                </c:pt>
              </c:strCache>
            </c:strRef>
          </c:tx>
          <c:spPr>
            <a:ln w="25400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xVal>
            <c:numRef>
              <c:f>'Figure 5b'!$F$4:$F$162</c:f>
              <c:numCache>
                <c:formatCode>General</c:formatCode>
                <c:ptCount val="159"/>
                <c:pt idx="0">
                  <c:v>0</c:v>
                </c:pt>
                <c:pt idx="1">
                  <c:v>9.5764272559852679E-3</c:v>
                </c:pt>
                <c:pt idx="2">
                  <c:v>1.9152854511970539E-2</c:v>
                </c:pt>
                <c:pt idx="3">
                  <c:v>2.8729281767955809E-2</c:v>
                </c:pt>
                <c:pt idx="4">
                  <c:v>3.5727440147329648E-2</c:v>
                </c:pt>
                <c:pt idx="5">
                  <c:v>4.3462246777163913E-2</c:v>
                </c:pt>
                <c:pt idx="6">
                  <c:v>5.0460405156537762E-2</c:v>
                </c:pt>
                <c:pt idx="7">
                  <c:v>5.5616942909760582E-2</c:v>
                </c:pt>
                <c:pt idx="8">
                  <c:v>6.1141804788213627E-2</c:v>
                </c:pt>
                <c:pt idx="9">
                  <c:v>6.6298342541436461E-2</c:v>
                </c:pt>
                <c:pt idx="10">
                  <c:v>7.2191528545119704E-2</c:v>
                </c:pt>
                <c:pt idx="11">
                  <c:v>7.8453038674033151E-2</c:v>
                </c:pt>
                <c:pt idx="12">
                  <c:v>8.4346224677716394E-2</c:v>
                </c:pt>
                <c:pt idx="13">
                  <c:v>9.1344383057090264E-2</c:v>
                </c:pt>
                <c:pt idx="14">
                  <c:v>9.8342541436464093E-2</c:v>
                </c:pt>
                <c:pt idx="15">
                  <c:v>0.1046040515653776</c:v>
                </c:pt>
                <c:pt idx="16">
                  <c:v>0.11123388581952121</c:v>
                </c:pt>
                <c:pt idx="17">
                  <c:v>0.11823204419889501</c:v>
                </c:pt>
                <c:pt idx="18">
                  <c:v>0.12523020257826889</c:v>
                </c:pt>
                <c:pt idx="19">
                  <c:v>0.1322283609576427</c:v>
                </c:pt>
                <c:pt idx="20">
                  <c:v>0.13848987108655619</c:v>
                </c:pt>
                <c:pt idx="21">
                  <c:v>0.14438305709023941</c:v>
                </c:pt>
                <c:pt idx="22">
                  <c:v>0.1506445672191529</c:v>
                </c:pt>
                <c:pt idx="23">
                  <c:v>0.15764272559852671</c:v>
                </c:pt>
                <c:pt idx="24">
                  <c:v>0.16353591160221001</c:v>
                </c:pt>
                <c:pt idx="25">
                  <c:v>0.16869244935543279</c:v>
                </c:pt>
                <c:pt idx="26">
                  <c:v>0.17384898710865571</c:v>
                </c:pt>
                <c:pt idx="27">
                  <c:v>0.18011049723756911</c:v>
                </c:pt>
                <c:pt idx="28">
                  <c:v>0.18526703499079189</c:v>
                </c:pt>
                <c:pt idx="29">
                  <c:v>0.19152854511970541</c:v>
                </c:pt>
                <c:pt idx="30">
                  <c:v>0.19668508287292821</c:v>
                </c:pt>
                <c:pt idx="31">
                  <c:v>0.20257826887661151</c:v>
                </c:pt>
                <c:pt idx="32">
                  <c:v>0.20810313075506451</c:v>
                </c:pt>
                <c:pt idx="33">
                  <c:v>0.2147329650092081</c:v>
                </c:pt>
                <c:pt idx="34">
                  <c:v>0.22099447513812159</c:v>
                </c:pt>
                <c:pt idx="35">
                  <c:v>0.227255985267035</c:v>
                </c:pt>
                <c:pt idx="36">
                  <c:v>0.23241252302025789</c:v>
                </c:pt>
                <c:pt idx="37">
                  <c:v>0.2383057090239411</c:v>
                </c:pt>
                <c:pt idx="38">
                  <c:v>0.24456721915285451</c:v>
                </c:pt>
                <c:pt idx="39">
                  <c:v>0.25156537753222841</c:v>
                </c:pt>
                <c:pt idx="40">
                  <c:v>0.25856353591160219</c:v>
                </c:pt>
                <c:pt idx="41">
                  <c:v>0.2651933701657459</c:v>
                </c:pt>
                <c:pt idx="42">
                  <c:v>0.27219152854511969</c:v>
                </c:pt>
                <c:pt idx="43">
                  <c:v>0.2784530386740332</c:v>
                </c:pt>
                <c:pt idx="44">
                  <c:v>0.2854511970534071</c:v>
                </c:pt>
                <c:pt idx="45">
                  <c:v>0.29134438305709032</c:v>
                </c:pt>
                <c:pt idx="46">
                  <c:v>0.29760589318600378</c:v>
                </c:pt>
                <c:pt idx="47">
                  <c:v>0.30276243093922661</c:v>
                </c:pt>
                <c:pt idx="48">
                  <c:v>0.30865561694290983</c:v>
                </c:pt>
                <c:pt idx="49">
                  <c:v>0.31491712707182318</c:v>
                </c:pt>
                <c:pt idx="50">
                  <c:v>0.32117863720073669</c:v>
                </c:pt>
                <c:pt idx="51">
                  <c:v>0.32780847145488029</c:v>
                </c:pt>
                <c:pt idx="52">
                  <c:v>0.33406998158379381</c:v>
                </c:pt>
                <c:pt idx="53">
                  <c:v>0.33996316758747702</c:v>
                </c:pt>
                <c:pt idx="54">
                  <c:v>0.34622467771639043</c:v>
                </c:pt>
                <c:pt idx="55">
                  <c:v>0.35248618784530389</c:v>
                </c:pt>
                <c:pt idx="56">
                  <c:v>0.35837937384898721</c:v>
                </c:pt>
                <c:pt idx="57">
                  <c:v>0.36353591160220999</c:v>
                </c:pt>
                <c:pt idx="58">
                  <c:v>0.36979742173112351</c:v>
                </c:pt>
                <c:pt idx="59">
                  <c:v>0.37569060773480673</c:v>
                </c:pt>
                <c:pt idx="60">
                  <c:v>0.38195211786372008</c:v>
                </c:pt>
                <c:pt idx="61">
                  <c:v>0.3878453038674034</c:v>
                </c:pt>
                <c:pt idx="62">
                  <c:v>0.39300184162062618</c:v>
                </c:pt>
                <c:pt idx="63">
                  <c:v>0.3985267034990792</c:v>
                </c:pt>
                <c:pt idx="64">
                  <c:v>0.40441988950276248</c:v>
                </c:pt>
                <c:pt idx="65">
                  <c:v>0.41068139963167588</c:v>
                </c:pt>
                <c:pt idx="66">
                  <c:v>0.41767955801104972</c:v>
                </c:pt>
                <c:pt idx="67">
                  <c:v>0.42430939226519337</c:v>
                </c:pt>
                <c:pt idx="68">
                  <c:v>0.43130755064456722</c:v>
                </c:pt>
                <c:pt idx="69">
                  <c:v>0.43830570902394111</c:v>
                </c:pt>
                <c:pt idx="70">
                  <c:v>0.44530386740331501</c:v>
                </c:pt>
                <c:pt idx="71">
                  <c:v>0.45156537753222831</c:v>
                </c:pt>
                <c:pt idx="72">
                  <c:v>0.4585635359116022</c:v>
                </c:pt>
                <c:pt idx="73">
                  <c:v>0.46445672191528548</c:v>
                </c:pt>
                <c:pt idx="74">
                  <c:v>0.47071823204419888</c:v>
                </c:pt>
                <c:pt idx="75">
                  <c:v>0.47587476979742172</c:v>
                </c:pt>
                <c:pt idx="76">
                  <c:v>0.48176795580110499</c:v>
                </c:pt>
                <c:pt idx="77">
                  <c:v>0.48802946593001839</c:v>
                </c:pt>
                <c:pt idx="78">
                  <c:v>0.49392265193370172</c:v>
                </c:pt>
                <c:pt idx="79">
                  <c:v>0.49944751381215469</c:v>
                </c:pt>
                <c:pt idx="80">
                  <c:v>0.50534069981583796</c:v>
                </c:pt>
                <c:pt idx="81">
                  <c:v>0.51160220994475136</c:v>
                </c:pt>
                <c:pt idx="82">
                  <c:v>0.51749539594843463</c:v>
                </c:pt>
                <c:pt idx="83">
                  <c:v>0.52375690607734804</c:v>
                </c:pt>
                <c:pt idx="84">
                  <c:v>0.52965009208103131</c:v>
                </c:pt>
                <c:pt idx="85">
                  <c:v>0.53591160220994472</c:v>
                </c:pt>
                <c:pt idx="86">
                  <c:v>0.5410681399631676</c:v>
                </c:pt>
                <c:pt idx="87">
                  <c:v>0.54696132596685088</c:v>
                </c:pt>
                <c:pt idx="88">
                  <c:v>0.55322283609576428</c:v>
                </c:pt>
                <c:pt idx="89">
                  <c:v>0.55837937384898706</c:v>
                </c:pt>
                <c:pt idx="90">
                  <c:v>0.56353591160220995</c:v>
                </c:pt>
                <c:pt idx="91">
                  <c:v>0.56869244935543273</c:v>
                </c:pt>
                <c:pt idx="92">
                  <c:v>0.57569060773480663</c:v>
                </c:pt>
                <c:pt idx="93">
                  <c:v>0.58195211786372014</c:v>
                </c:pt>
                <c:pt idx="94">
                  <c:v>0.58895027624309393</c:v>
                </c:pt>
                <c:pt idx="95">
                  <c:v>0.59594843462246783</c:v>
                </c:pt>
                <c:pt idx="96">
                  <c:v>0.60294659300184161</c:v>
                </c:pt>
                <c:pt idx="97">
                  <c:v>0.60957642725598515</c:v>
                </c:pt>
                <c:pt idx="98">
                  <c:v>0.61583793738489867</c:v>
                </c:pt>
                <c:pt idx="99">
                  <c:v>0.62099447513812156</c:v>
                </c:pt>
                <c:pt idx="100">
                  <c:v>0.62799263351749535</c:v>
                </c:pt>
                <c:pt idx="101">
                  <c:v>0.63425414364640886</c:v>
                </c:pt>
                <c:pt idx="102">
                  <c:v>0.63941068139963164</c:v>
                </c:pt>
                <c:pt idx="103">
                  <c:v>0.64530386740331491</c:v>
                </c:pt>
                <c:pt idx="104">
                  <c:v>0.6523020257826887</c:v>
                </c:pt>
                <c:pt idx="105">
                  <c:v>0.65856353591160222</c:v>
                </c:pt>
                <c:pt idx="106">
                  <c:v>0.66445672191528549</c:v>
                </c:pt>
                <c:pt idx="107">
                  <c:v>0.66961325966850826</c:v>
                </c:pt>
                <c:pt idx="108">
                  <c:v>0.67587476979742178</c:v>
                </c:pt>
                <c:pt idx="109">
                  <c:v>0.68287292817679557</c:v>
                </c:pt>
                <c:pt idx="110">
                  <c:v>0.68876611418047884</c:v>
                </c:pt>
                <c:pt idx="111">
                  <c:v>0.69502762430939236</c:v>
                </c:pt>
                <c:pt idx="112">
                  <c:v>0.70092081031307563</c:v>
                </c:pt>
                <c:pt idx="113">
                  <c:v>0.70718232044198892</c:v>
                </c:pt>
                <c:pt idx="114">
                  <c:v>0.71307550644567219</c:v>
                </c:pt>
                <c:pt idx="115">
                  <c:v>0.71933701657458571</c:v>
                </c:pt>
                <c:pt idx="116">
                  <c:v>0.72449355432780849</c:v>
                </c:pt>
                <c:pt idx="117">
                  <c:v>0.72965009208103127</c:v>
                </c:pt>
                <c:pt idx="118">
                  <c:v>0.73591160220994478</c:v>
                </c:pt>
                <c:pt idx="119">
                  <c:v>0.74180478821362805</c:v>
                </c:pt>
                <c:pt idx="120">
                  <c:v>0.74880294659300184</c:v>
                </c:pt>
                <c:pt idx="121">
                  <c:v>0.75580110497237574</c:v>
                </c:pt>
                <c:pt idx="122">
                  <c:v>0.76279926335174963</c:v>
                </c:pt>
                <c:pt idx="123">
                  <c:v>0.76979742173112342</c:v>
                </c:pt>
                <c:pt idx="124">
                  <c:v>0.77679558011049732</c:v>
                </c:pt>
                <c:pt idx="125">
                  <c:v>0.7819521178637201</c:v>
                </c:pt>
                <c:pt idx="126">
                  <c:v>0.78784530386740326</c:v>
                </c:pt>
                <c:pt idx="127">
                  <c:v>0.79410681399631677</c:v>
                </c:pt>
                <c:pt idx="128">
                  <c:v>0.80110497237569067</c:v>
                </c:pt>
                <c:pt idx="129">
                  <c:v>0.80699815837937394</c:v>
                </c:pt>
                <c:pt idx="130">
                  <c:v>0.81325966850828724</c:v>
                </c:pt>
                <c:pt idx="131">
                  <c:v>0.82025782688766113</c:v>
                </c:pt>
                <c:pt idx="132">
                  <c:v>0.82615101289134441</c:v>
                </c:pt>
                <c:pt idx="133">
                  <c:v>0.83241252302025792</c:v>
                </c:pt>
                <c:pt idx="134">
                  <c:v>0.8375690607734807</c:v>
                </c:pt>
                <c:pt idx="135">
                  <c:v>0.8445672191528546</c:v>
                </c:pt>
                <c:pt idx="136">
                  <c:v>0.85046040515653776</c:v>
                </c:pt>
                <c:pt idx="137">
                  <c:v>0.85672191528545127</c:v>
                </c:pt>
                <c:pt idx="138">
                  <c:v>0.86372007366482506</c:v>
                </c:pt>
                <c:pt idx="139">
                  <c:v>0.86961325966850833</c:v>
                </c:pt>
                <c:pt idx="140">
                  <c:v>0.87513812154696147</c:v>
                </c:pt>
                <c:pt idx="141">
                  <c:v>0.88103130755064452</c:v>
                </c:pt>
                <c:pt idx="142">
                  <c:v>0.88729281767955803</c:v>
                </c:pt>
                <c:pt idx="143">
                  <c:v>0.89244935543278092</c:v>
                </c:pt>
                <c:pt idx="144">
                  <c:v>0.89686924493554321</c:v>
                </c:pt>
                <c:pt idx="145">
                  <c:v>0.90276243093922648</c:v>
                </c:pt>
                <c:pt idx="146">
                  <c:v>0.90902394106814011</c:v>
                </c:pt>
                <c:pt idx="147">
                  <c:v>0.91491712707182338</c:v>
                </c:pt>
                <c:pt idx="148">
                  <c:v>0.92191528545119705</c:v>
                </c:pt>
                <c:pt idx="149">
                  <c:v>0.92817679558011057</c:v>
                </c:pt>
                <c:pt idx="150">
                  <c:v>0.93406998158379373</c:v>
                </c:pt>
                <c:pt idx="151">
                  <c:v>0.94033149171270713</c:v>
                </c:pt>
                <c:pt idx="152">
                  <c:v>0.94548802946593002</c:v>
                </c:pt>
                <c:pt idx="153">
                  <c:v>0.94732965009208103</c:v>
                </c:pt>
                <c:pt idx="154">
                  <c:v>0.94880294659300179</c:v>
                </c:pt>
                <c:pt idx="155">
                  <c:v>0.94990791896869264</c:v>
                </c:pt>
                <c:pt idx="156">
                  <c:v>0.95138121546961329</c:v>
                </c:pt>
                <c:pt idx="157">
                  <c:v>0.9532228360957643</c:v>
                </c:pt>
                <c:pt idx="158">
                  <c:v>0.9550644567219152</c:v>
                </c:pt>
              </c:numCache>
            </c:numRef>
          </c:xVal>
          <c:yVal>
            <c:numRef>
              <c:f>'Figure 5b'!$E$4:$E$162</c:f>
              <c:numCache>
                <c:formatCode>General</c:formatCode>
                <c:ptCount val="159"/>
                <c:pt idx="0">
                  <c:v>0</c:v>
                </c:pt>
                <c:pt idx="1">
                  <c:v>0.22670114413233675</c:v>
                </c:pt>
                <c:pt idx="2">
                  <c:v>0.45340228826467355</c:v>
                </c:pt>
                <c:pt idx="3">
                  <c:v>0.68010343239701032</c:v>
                </c:pt>
                <c:pt idx="4">
                  <c:v>0.90680457652934732</c:v>
                </c:pt>
                <c:pt idx="5">
                  <c:v>1.1051680776451416</c:v>
                </c:pt>
                <c:pt idx="6">
                  <c:v>1.3035315787609369</c:v>
                </c:pt>
                <c:pt idx="7">
                  <c:v>1.4735574368601889</c:v>
                </c:pt>
                <c:pt idx="8">
                  <c:v>1.6152456519428993</c:v>
                </c:pt>
                <c:pt idx="9">
                  <c:v>1.7569338670256105</c:v>
                </c:pt>
                <c:pt idx="10">
                  <c:v>1.8702844390917783</c:v>
                </c:pt>
                <c:pt idx="11">
                  <c:v>2.0119726541744889</c:v>
                </c:pt>
                <c:pt idx="12">
                  <c:v>2.1536608692571995</c:v>
                </c:pt>
                <c:pt idx="13">
                  <c:v>2.3236867273564528</c:v>
                </c:pt>
                <c:pt idx="14">
                  <c:v>2.5220502284722466</c:v>
                </c:pt>
                <c:pt idx="15">
                  <c:v>2.6920760865714994</c:v>
                </c:pt>
                <c:pt idx="16">
                  <c:v>2.8621019446707523</c:v>
                </c:pt>
                <c:pt idx="17">
                  <c:v>3.0604654457865474</c:v>
                </c:pt>
                <c:pt idx="18">
                  <c:v>3.2588289469023417</c:v>
                </c:pt>
                <c:pt idx="19">
                  <c:v>3.428854805001595</c:v>
                </c:pt>
                <c:pt idx="20">
                  <c:v>3.6272183061173879</c:v>
                </c:pt>
                <c:pt idx="21">
                  <c:v>3.7972441642166412</c:v>
                </c:pt>
                <c:pt idx="22">
                  <c:v>3.9672700223158937</c:v>
                </c:pt>
                <c:pt idx="23">
                  <c:v>4.137295880415147</c:v>
                </c:pt>
                <c:pt idx="24">
                  <c:v>4.3356593815309408</c:v>
                </c:pt>
                <c:pt idx="25">
                  <c:v>4.5056852396301927</c:v>
                </c:pt>
                <c:pt idx="26">
                  <c:v>4.6473734547129038</c:v>
                </c:pt>
                <c:pt idx="27">
                  <c:v>4.8173993128121566</c:v>
                </c:pt>
                <c:pt idx="28">
                  <c:v>4.9590875278948676</c:v>
                </c:pt>
                <c:pt idx="29">
                  <c:v>5.1007757429775786</c:v>
                </c:pt>
                <c:pt idx="30">
                  <c:v>5.2708016010768306</c:v>
                </c:pt>
                <c:pt idx="31">
                  <c:v>5.4124898161595416</c:v>
                </c:pt>
                <c:pt idx="32">
                  <c:v>5.5825156742587936</c:v>
                </c:pt>
                <c:pt idx="33">
                  <c:v>5.7525415323580464</c:v>
                </c:pt>
                <c:pt idx="34">
                  <c:v>5.9225673904572984</c:v>
                </c:pt>
                <c:pt idx="35">
                  <c:v>6.1209308915730922</c:v>
                </c:pt>
                <c:pt idx="36">
                  <c:v>6.290956749672346</c:v>
                </c:pt>
                <c:pt idx="37">
                  <c:v>6.4609826077715979</c:v>
                </c:pt>
                <c:pt idx="38">
                  <c:v>6.602670822854309</c:v>
                </c:pt>
                <c:pt idx="39">
                  <c:v>6.8010343239701037</c:v>
                </c:pt>
                <c:pt idx="40">
                  <c:v>6.9993978250858992</c:v>
                </c:pt>
                <c:pt idx="41">
                  <c:v>7.2260989692182349</c:v>
                </c:pt>
                <c:pt idx="42">
                  <c:v>7.4244624703340296</c:v>
                </c:pt>
                <c:pt idx="43">
                  <c:v>7.6511636144663671</c:v>
                </c:pt>
                <c:pt idx="44">
                  <c:v>7.8211894725656199</c:v>
                </c:pt>
                <c:pt idx="45">
                  <c:v>8.0195529736814173</c:v>
                </c:pt>
                <c:pt idx="46">
                  <c:v>8.2179164747972084</c:v>
                </c:pt>
                <c:pt idx="47">
                  <c:v>8.3879423328964631</c:v>
                </c:pt>
                <c:pt idx="48">
                  <c:v>8.5579681909957124</c:v>
                </c:pt>
                <c:pt idx="49">
                  <c:v>8.7279940490949688</c:v>
                </c:pt>
                <c:pt idx="50">
                  <c:v>8.8980199071942163</c:v>
                </c:pt>
                <c:pt idx="51">
                  <c:v>9.0963834083100163</c:v>
                </c:pt>
                <c:pt idx="52">
                  <c:v>9.2947469094258093</c:v>
                </c:pt>
                <c:pt idx="53">
                  <c:v>9.4647727675250639</c:v>
                </c:pt>
                <c:pt idx="54">
                  <c:v>9.6631362686408568</c:v>
                </c:pt>
                <c:pt idx="55">
                  <c:v>9.8331621267401133</c:v>
                </c:pt>
                <c:pt idx="56">
                  <c:v>10.003187984839361</c:v>
                </c:pt>
                <c:pt idx="57">
                  <c:v>10.201551485955152</c:v>
                </c:pt>
                <c:pt idx="58">
                  <c:v>10.371577344054408</c:v>
                </c:pt>
                <c:pt idx="59">
                  <c:v>10.569940845170208</c:v>
                </c:pt>
                <c:pt idx="60">
                  <c:v>10.739966703269458</c:v>
                </c:pt>
                <c:pt idx="61">
                  <c:v>10.909992561368703</c:v>
                </c:pt>
                <c:pt idx="62">
                  <c:v>11.108356062484503</c:v>
                </c:pt>
                <c:pt idx="63">
                  <c:v>11.278381920583753</c:v>
                </c:pt>
                <c:pt idx="64">
                  <c:v>11.448407778683009</c:v>
                </c:pt>
                <c:pt idx="65">
                  <c:v>11.618433636782257</c:v>
                </c:pt>
                <c:pt idx="66">
                  <c:v>11.816797137898057</c:v>
                </c:pt>
                <c:pt idx="67">
                  <c:v>12.01516063901385</c:v>
                </c:pt>
                <c:pt idx="68">
                  <c:v>12.241861783146184</c:v>
                </c:pt>
                <c:pt idx="69">
                  <c:v>12.468562927278521</c:v>
                </c:pt>
                <c:pt idx="70">
                  <c:v>12.695264071410865</c:v>
                </c:pt>
                <c:pt idx="71">
                  <c:v>12.921965215543194</c:v>
                </c:pt>
                <c:pt idx="72">
                  <c:v>13.120328716658992</c:v>
                </c:pt>
                <c:pt idx="73">
                  <c:v>13.347029860791331</c:v>
                </c:pt>
                <c:pt idx="74">
                  <c:v>13.54539336190712</c:v>
                </c:pt>
                <c:pt idx="75">
                  <c:v>13.715419220006376</c:v>
                </c:pt>
                <c:pt idx="76">
                  <c:v>13.885445078105626</c:v>
                </c:pt>
                <c:pt idx="77">
                  <c:v>14.055470936204882</c:v>
                </c:pt>
                <c:pt idx="78">
                  <c:v>14.253834437320672</c:v>
                </c:pt>
                <c:pt idx="79">
                  <c:v>14.423860295419928</c:v>
                </c:pt>
                <c:pt idx="80">
                  <c:v>14.565548510502641</c:v>
                </c:pt>
                <c:pt idx="81">
                  <c:v>14.678899082568808</c:v>
                </c:pt>
                <c:pt idx="82">
                  <c:v>14.735574368601888</c:v>
                </c:pt>
                <c:pt idx="83">
                  <c:v>14.820587297651521</c:v>
                </c:pt>
                <c:pt idx="84">
                  <c:v>14.990613155750768</c:v>
                </c:pt>
                <c:pt idx="85">
                  <c:v>15.188976656866561</c:v>
                </c:pt>
                <c:pt idx="86">
                  <c:v>15.38734015798236</c:v>
                </c:pt>
                <c:pt idx="87">
                  <c:v>15.557366016081609</c:v>
                </c:pt>
                <c:pt idx="88">
                  <c:v>15.755729517197409</c:v>
                </c:pt>
                <c:pt idx="89">
                  <c:v>15.925755375296664</c:v>
                </c:pt>
                <c:pt idx="90">
                  <c:v>16.095781233395911</c:v>
                </c:pt>
                <c:pt idx="91">
                  <c:v>16.209131805462082</c:v>
                </c:pt>
                <c:pt idx="92">
                  <c:v>16.350820020544791</c:v>
                </c:pt>
                <c:pt idx="93">
                  <c:v>16.492508235627504</c:v>
                </c:pt>
                <c:pt idx="94">
                  <c:v>16.662534093726752</c:v>
                </c:pt>
                <c:pt idx="95">
                  <c:v>16.83255995182601</c:v>
                </c:pt>
                <c:pt idx="96">
                  <c:v>16.974248166908719</c:v>
                </c:pt>
                <c:pt idx="97">
                  <c:v>17.14427402500797</c:v>
                </c:pt>
                <c:pt idx="98">
                  <c:v>17.285962240090679</c:v>
                </c:pt>
                <c:pt idx="99">
                  <c:v>17.45598809818993</c:v>
                </c:pt>
                <c:pt idx="100">
                  <c:v>17.59767631327264</c:v>
                </c:pt>
                <c:pt idx="101">
                  <c:v>17.739364528355352</c:v>
                </c:pt>
                <c:pt idx="102">
                  <c:v>17.881052743438065</c:v>
                </c:pt>
                <c:pt idx="103">
                  <c:v>18.022740958520778</c:v>
                </c:pt>
                <c:pt idx="104">
                  <c:v>18.164429173603491</c:v>
                </c:pt>
                <c:pt idx="105">
                  <c:v>18.334455031702738</c:v>
                </c:pt>
                <c:pt idx="106">
                  <c:v>18.504480889801993</c:v>
                </c:pt>
                <c:pt idx="107">
                  <c:v>18.674506747901248</c:v>
                </c:pt>
                <c:pt idx="108">
                  <c:v>18.844532606000495</c:v>
                </c:pt>
                <c:pt idx="109">
                  <c:v>19.014558464099746</c:v>
                </c:pt>
                <c:pt idx="110">
                  <c:v>19.212921965215539</c:v>
                </c:pt>
                <c:pt idx="111">
                  <c:v>19.382947823314801</c:v>
                </c:pt>
                <c:pt idx="112">
                  <c:v>19.581311324430587</c:v>
                </c:pt>
                <c:pt idx="113">
                  <c:v>19.751337182529841</c:v>
                </c:pt>
                <c:pt idx="114">
                  <c:v>19.949700683645641</c:v>
                </c:pt>
                <c:pt idx="115">
                  <c:v>20.148064184761434</c:v>
                </c:pt>
                <c:pt idx="116">
                  <c:v>20.318090042860682</c:v>
                </c:pt>
                <c:pt idx="117">
                  <c:v>20.488115900959944</c:v>
                </c:pt>
                <c:pt idx="118">
                  <c:v>20.658141759059184</c:v>
                </c:pt>
                <c:pt idx="119">
                  <c:v>20.828167617158442</c:v>
                </c:pt>
                <c:pt idx="120">
                  <c:v>20.998193475257697</c:v>
                </c:pt>
                <c:pt idx="121">
                  <c:v>21.19655697637349</c:v>
                </c:pt>
                <c:pt idx="122">
                  <c:v>21.39492047748929</c:v>
                </c:pt>
                <c:pt idx="123">
                  <c:v>21.593283978605083</c:v>
                </c:pt>
                <c:pt idx="124">
                  <c:v>21.76330983670433</c:v>
                </c:pt>
                <c:pt idx="125">
                  <c:v>21.933335694803578</c:v>
                </c:pt>
                <c:pt idx="126">
                  <c:v>22.075023909886298</c:v>
                </c:pt>
                <c:pt idx="127">
                  <c:v>22.245049767985545</c:v>
                </c:pt>
                <c:pt idx="128">
                  <c:v>22.386737983068258</c:v>
                </c:pt>
                <c:pt idx="129">
                  <c:v>22.556763841167513</c:v>
                </c:pt>
                <c:pt idx="130">
                  <c:v>22.698452056250225</c:v>
                </c:pt>
                <c:pt idx="131">
                  <c:v>22.868477914349473</c:v>
                </c:pt>
                <c:pt idx="132">
                  <c:v>23.03850377244872</c:v>
                </c:pt>
                <c:pt idx="133">
                  <c:v>23.236867273564521</c:v>
                </c:pt>
                <c:pt idx="134">
                  <c:v>23.435230774680313</c:v>
                </c:pt>
                <c:pt idx="135">
                  <c:v>23.605256632779572</c:v>
                </c:pt>
                <c:pt idx="136">
                  <c:v>23.803620133895361</c:v>
                </c:pt>
                <c:pt idx="137">
                  <c:v>23.973645991994616</c:v>
                </c:pt>
                <c:pt idx="138">
                  <c:v>24.172009493110409</c:v>
                </c:pt>
                <c:pt idx="139">
                  <c:v>24.370372994226209</c:v>
                </c:pt>
                <c:pt idx="140">
                  <c:v>24.568736495342002</c:v>
                </c:pt>
                <c:pt idx="141">
                  <c:v>24.738762353441249</c:v>
                </c:pt>
                <c:pt idx="142">
                  <c:v>24.908788211540507</c:v>
                </c:pt>
                <c:pt idx="143">
                  <c:v>25.078814069639762</c:v>
                </c:pt>
                <c:pt idx="144">
                  <c:v>25.248839927739009</c:v>
                </c:pt>
                <c:pt idx="145">
                  <c:v>25.390528142821722</c:v>
                </c:pt>
                <c:pt idx="146">
                  <c:v>25.560554000920977</c:v>
                </c:pt>
                <c:pt idx="147">
                  <c:v>25.730579859020224</c:v>
                </c:pt>
                <c:pt idx="148">
                  <c:v>25.928943360136028</c:v>
                </c:pt>
                <c:pt idx="149">
                  <c:v>26.127306861251817</c:v>
                </c:pt>
                <c:pt idx="150">
                  <c:v>26.325670362367607</c:v>
                </c:pt>
                <c:pt idx="151">
                  <c:v>26.52403386348341</c:v>
                </c:pt>
                <c:pt idx="152">
                  <c:v>24.625411781375082</c:v>
                </c:pt>
                <c:pt idx="153">
                  <c:v>23.208529630547986</c:v>
                </c:pt>
                <c:pt idx="154">
                  <c:v>21.678296907654705</c:v>
                </c:pt>
                <c:pt idx="155">
                  <c:v>20.17640182777798</c:v>
                </c:pt>
                <c:pt idx="156">
                  <c:v>18.731182033934328</c:v>
                </c:pt>
                <c:pt idx="157">
                  <c:v>16.860897594842545</c:v>
                </c:pt>
                <c:pt idx="158">
                  <c:v>15.4156778009989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8B3-4830-AD39-9C5F1D124AFD}"/>
            </c:ext>
          </c:extLst>
        </c:ser>
        <c:ser>
          <c:idx val="2"/>
          <c:order val="3"/>
          <c:tx>
            <c:strRef>
              <c:f>'Figure 5b'!$H$1</c:f>
              <c:strCache>
                <c:ptCount val="1"/>
                <c:pt idx="0">
                  <c:v>42 vol %</c:v>
                </c:pt>
              </c:strCache>
            </c:strRef>
          </c:tx>
          <c:spPr>
            <a:ln w="28575" cap="rnd">
              <a:solidFill>
                <a:srgbClr val="92D050"/>
              </a:solidFill>
              <a:round/>
            </a:ln>
            <a:effectLst/>
          </c:spPr>
          <c:marker>
            <c:symbol val="none"/>
          </c:marker>
          <c:xVal>
            <c:numRef>
              <c:f>'Figure 5b'!$H$4:$H$174</c:f>
              <c:numCache>
                <c:formatCode>General</c:formatCode>
                <c:ptCount val="17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2.1052631578947368E-3</c:v>
                </c:pt>
                <c:pt idx="4">
                  <c:v>3.7894736842105261E-3</c:v>
                </c:pt>
                <c:pt idx="5">
                  <c:v>1.010526315789474E-2</c:v>
                </c:pt>
                <c:pt idx="6">
                  <c:v>2.1052631578947371E-2</c:v>
                </c:pt>
                <c:pt idx="7">
                  <c:v>3.3684210526315789E-2</c:v>
                </c:pt>
                <c:pt idx="8">
                  <c:v>4.4631578947368418E-2</c:v>
                </c:pt>
                <c:pt idx="9">
                  <c:v>5.473684210526316E-2</c:v>
                </c:pt>
                <c:pt idx="10">
                  <c:v>6.4421052631578948E-2</c:v>
                </c:pt>
                <c:pt idx="11">
                  <c:v>7.3684210526315796E-2</c:v>
                </c:pt>
                <c:pt idx="12">
                  <c:v>8.2526315789473684E-2</c:v>
                </c:pt>
                <c:pt idx="13">
                  <c:v>9.1368421052631571E-2</c:v>
                </c:pt>
                <c:pt idx="14">
                  <c:v>9.7263157894736843E-2</c:v>
                </c:pt>
                <c:pt idx="15">
                  <c:v>0.1044210526315789</c:v>
                </c:pt>
                <c:pt idx="16">
                  <c:v>0.1191578947368421</c:v>
                </c:pt>
                <c:pt idx="17">
                  <c:v>0.12715789473684211</c:v>
                </c:pt>
                <c:pt idx="18">
                  <c:v>0.13515789473684209</c:v>
                </c:pt>
                <c:pt idx="19">
                  <c:v>0.14189473684210521</c:v>
                </c:pt>
                <c:pt idx="20">
                  <c:v>0.1490526315789473</c:v>
                </c:pt>
                <c:pt idx="21">
                  <c:v>0.15578947368421051</c:v>
                </c:pt>
                <c:pt idx="22">
                  <c:v>0.16294736842105259</c:v>
                </c:pt>
                <c:pt idx="23">
                  <c:v>0.1688421052631579</c:v>
                </c:pt>
                <c:pt idx="24">
                  <c:v>0.17599999999999999</c:v>
                </c:pt>
                <c:pt idx="25">
                  <c:v>0.18273684210526309</c:v>
                </c:pt>
                <c:pt idx="26">
                  <c:v>0.1898947368421052</c:v>
                </c:pt>
                <c:pt idx="27">
                  <c:v>0.19663157894736841</c:v>
                </c:pt>
                <c:pt idx="28">
                  <c:v>0.20378947368421049</c:v>
                </c:pt>
                <c:pt idx="29">
                  <c:v>0.21052631578947359</c:v>
                </c:pt>
                <c:pt idx="30">
                  <c:v>0.2164210526315789</c:v>
                </c:pt>
                <c:pt idx="31">
                  <c:v>0.22357894736842099</c:v>
                </c:pt>
                <c:pt idx="32">
                  <c:v>0.2303157894736842</c:v>
                </c:pt>
                <c:pt idx="33">
                  <c:v>0.2383157894736842</c:v>
                </c:pt>
                <c:pt idx="34">
                  <c:v>0.24547368421052629</c:v>
                </c:pt>
                <c:pt idx="35">
                  <c:v>0.25221052631578939</c:v>
                </c:pt>
                <c:pt idx="36">
                  <c:v>0.25936842105263153</c:v>
                </c:pt>
                <c:pt idx="37">
                  <c:v>0.26610526315789462</c:v>
                </c:pt>
                <c:pt idx="38">
                  <c:v>0.27326315789473682</c:v>
                </c:pt>
                <c:pt idx="39">
                  <c:v>0.2791578947368421</c:v>
                </c:pt>
                <c:pt idx="40">
                  <c:v>0.28631578947368419</c:v>
                </c:pt>
                <c:pt idx="41">
                  <c:v>0.2943157894736842</c:v>
                </c:pt>
                <c:pt idx="42">
                  <c:v>0.30189473684210522</c:v>
                </c:pt>
                <c:pt idx="43">
                  <c:v>0.30989473684210522</c:v>
                </c:pt>
                <c:pt idx="44">
                  <c:v>0.31789473684210517</c:v>
                </c:pt>
                <c:pt idx="45">
                  <c:v>0.32589473684210518</c:v>
                </c:pt>
                <c:pt idx="46">
                  <c:v>0.33389473684210519</c:v>
                </c:pt>
                <c:pt idx="47">
                  <c:v>0.34105263157894727</c:v>
                </c:pt>
                <c:pt idx="48">
                  <c:v>0.34694736842105262</c:v>
                </c:pt>
                <c:pt idx="49">
                  <c:v>0.35368421052631571</c:v>
                </c:pt>
                <c:pt idx="50">
                  <c:v>0.35957894736842111</c:v>
                </c:pt>
                <c:pt idx="51">
                  <c:v>0.36673684210526308</c:v>
                </c:pt>
                <c:pt idx="52">
                  <c:v>0.37347368421052629</c:v>
                </c:pt>
                <c:pt idx="53">
                  <c:v>0.38063157894736832</c:v>
                </c:pt>
                <c:pt idx="54">
                  <c:v>0.38736842105263147</c:v>
                </c:pt>
                <c:pt idx="55">
                  <c:v>0.39368421052631569</c:v>
                </c:pt>
                <c:pt idx="56">
                  <c:v>0.40042105263157901</c:v>
                </c:pt>
                <c:pt idx="57">
                  <c:v>0.40757894736842099</c:v>
                </c:pt>
                <c:pt idx="58">
                  <c:v>0.41431578947368408</c:v>
                </c:pt>
                <c:pt idx="59">
                  <c:v>0.42021052631578948</c:v>
                </c:pt>
                <c:pt idx="60">
                  <c:v>0.42736842105263151</c:v>
                </c:pt>
                <c:pt idx="61">
                  <c:v>0.43410526315789483</c:v>
                </c:pt>
                <c:pt idx="62">
                  <c:v>0.44126315789473691</c:v>
                </c:pt>
                <c:pt idx="63">
                  <c:v>0.44842105263157889</c:v>
                </c:pt>
                <c:pt idx="64">
                  <c:v>0.45515789473684221</c:v>
                </c:pt>
                <c:pt idx="65">
                  <c:v>0.46231578947368418</c:v>
                </c:pt>
                <c:pt idx="66">
                  <c:v>0.46821052631578952</c:v>
                </c:pt>
                <c:pt idx="67">
                  <c:v>0.47494736842105251</c:v>
                </c:pt>
                <c:pt idx="68">
                  <c:v>0.48294736842105263</c:v>
                </c:pt>
                <c:pt idx="69">
                  <c:v>0.49094736842105258</c:v>
                </c:pt>
                <c:pt idx="70">
                  <c:v>0.49894736842105258</c:v>
                </c:pt>
                <c:pt idx="71">
                  <c:v>0.50694736842105248</c:v>
                </c:pt>
                <c:pt idx="72">
                  <c:v>0.5149473684210526</c:v>
                </c:pt>
                <c:pt idx="73">
                  <c:v>0.52294736842105261</c:v>
                </c:pt>
                <c:pt idx="74">
                  <c:v>0.52884210526315789</c:v>
                </c:pt>
                <c:pt idx="75">
                  <c:v>0.53557894736842104</c:v>
                </c:pt>
                <c:pt idx="76">
                  <c:v>0.54273684210526307</c:v>
                </c:pt>
                <c:pt idx="77">
                  <c:v>0.54863157894736836</c:v>
                </c:pt>
                <c:pt idx="78">
                  <c:v>0.55578947368421039</c:v>
                </c:pt>
                <c:pt idx="79">
                  <c:v>0.56252631578947365</c:v>
                </c:pt>
                <c:pt idx="80">
                  <c:v>0.56968421052631579</c:v>
                </c:pt>
                <c:pt idx="81">
                  <c:v>0.57642105263157895</c:v>
                </c:pt>
                <c:pt idx="82">
                  <c:v>0.58357894736842097</c:v>
                </c:pt>
                <c:pt idx="83">
                  <c:v>0.58947368421052626</c:v>
                </c:pt>
                <c:pt idx="84">
                  <c:v>0.59536842105263166</c:v>
                </c:pt>
                <c:pt idx="85">
                  <c:v>0.6021052631578947</c:v>
                </c:pt>
                <c:pt idx="86">
                  <c:v>0.60842105263157886</c:v>
                </c:pt>
                <c:pt idx="87">
                  <c:v>0.61515789473684201</c:v>
                </c:pt>
                <c:pt idx="88">
                  <c:v>0.62231578947368416</c:v>
                </c:pt>
                <c:pt idx="89">
                  <c:v>0.62905263157894742</c:v>
                </c:pt>
                <c:pt idx="90">
                  <c:v>0.63621052631578934</c:v>
                </c:pt>
                <c:pt idx="91">
                  <c:v>0.64421052631578946</c:v>
                </c:pt>
                <c:pt idx="92">
                  <c:v>0.65094736842105261</c:v>
                </c:pt>
                <c:pt idx="93">
                  <c:v>0.65684210526315789</c:v>
                </c:pt>
                <c:pt idx="94">
                  <c:v>0.66399999999999992</c:v>
                </c:pt>
                <c:pt idx="95">
                  <c:v>0.67199999999999993</c:v>
                </c:pt>
                <c:pt idx="96">
                  <c:v>0.68</c:v>
                </c:pt>
                <c:pt idx="97">
                  <c:v>0.68799999999999994</c:v>
                </c:pt>
                <c:pt idx="98">
                  <c:v>0.69557894736842107</c:v>
                </c:pt>
                <c:pt idx="99">
                  <c:v>0.70357894736842108</c:v>
                </c:pt>
                <c:pt idx="100">
                  <c:v>0.71284210526315772</c:v>
                </c:pt>
                <c:pt idx="101">
                  <c:v>0.7195789473684211</c:v>
                </c:pt>
                <c:pt idx="102">
                  <c:v>0.72547368421052616</c:v>
                </c:pt>
                <c:pt idx="103">
                  <c:v>0.73263157894736841</c:v>
                </c:pt>
                <c:pt idx="104">
                  <c:v>0.73936842105263156</c:v>
                </c:pt>
                <c:pt idx="105">
                  <c:v>0.74526315789473685</c:v>
                </c:pt>
                <c:pt idx="106">
                  <c:v>0.75242105263157899</c:v>
                </c:pt>
                <c:pt idx="107">
                  <c:v>0.75957894736842102</c:v>
                </c:pt>
                <c:pt idx="108">
                  <c:v>0.76631578947368417</c:v>
                </c:pt>
                <c:pt idx="109">
                  <c:v>0.77347368421052631</c:v>
                </c:pt>
                <c:pt idx="110">
                  <c:v>0.78021052631578935</c:v>
                </c:pt>
                <c:pt idx="111">
                  <c:v>0.78610526315789486</c:v>
                </c:pt>
                <c:pt idx="112">
                  <c:v>0.79200000000000015</c:v>
                </c:pt>
                <c:pt idx="113">
                  <c:v>0.79915789473684218</c:v>
                </c:pt>
                <c:pt idx="114">
                  <c:v>0.80505263157894746</c:v>
                </c:pt>
                <c:pt idx="115">
                  <c:v>0.81094736842105253</c:v>
                </c:pt>
                <c:pt idx="116">
                  <c:v>0.81810526315789478</c:v>
                </c:pt>
                <c:pt idx="117">
                  <c:v>0.82484210526315793</c:v>
                </c:pt>
                <c:pt idx="118">
                  <c:v>0.83199999999999996</c:v>
                </c:pt>
                <c:pt idx="119">
                  <c:v>0.84</c:v>
                </c:pt>
                <c:pt idx="120">
                  <c:v>0.84673684210526301</c:v>
                </c:pt>
                <c:pt idx="121">
                  <c:v>0.85389473684210526</c:v>
                </c:pt>
                <c:pt idx="122">
                  <c:v>0.86063157894736853</c:v>
                </c:pt>
                <c:pt idx="123">
                  <c:v>0.86863157894736853</c:v>
                </c:pt>
                <c:pt idx="124">
                  <c:v>0.87663157894736832</c:v>
                </c:pt>
                <c:pt idx="125">
                  <c:v>0.88547368421052641</c:v>
                </c:pt>
                <c:pt idx="126">
                  <c:v>0.89347368421052631</c:v>
                </c:pt>
                <c:pt idx="127">
                  <c:v>0.90147368421052632</c:v>
                </c:pt>
                <c:pt idx="128">
                  <c:v>0.90863157894736846</c:v>
                </c:pt>
                <c:pt idx="129">
                  <c:v>0.91536842105263161</c:v>
                </c:pt>
                <c:pt idx="130">
                  <c:v>0.92126315789473667</c:v>
                </c:pt>
                <c:pt idx="131">
                  <c:v>0.92842105263157892</c:v>
                </c:pt>
                <c:pt idx="132">
                  <c:v>0.93515789473684219</c:v>
                </c:pt>
                <c:pt idx="133">
                  <c:v>0.9431578947368422</c:v>
                </c:pt>
                <c:pt idx="134">
                  <c:v>0.95031578947368411</c:v>
                </c:pt>
                <c:pt idx="135">
                  <c:v>0.95621052631578951</c:v>
                </c:pt>
                <c:pt idx="136">
                  <c:v>0.96336842105263154</c:v>
                </c:pt>
                <c:pt idx="137">
                  <c:v>0.96926315789473683</c:v>
                </c:pt>
                <c:pt idx="138">
                  <c:v>0.97599999999999987</c:v>
                </c:pt>
                <c:pt idx="139">
                  <c:v>0.98189473684210526</c:v>
                </c:pt>
                <c:pt idx="140">
                  <c:v>0.98905263157894729</c:v>
                </c:pt>
                <c:pt idx="141">
                  <c:v>0.99578947368421067</c:v>
                </c:pt>
                <c:pt idx="142">
                  <c:v>1.0021052631578951</c:v>
                </c:pt>
                <c:pt idx="143">
                  <c:v>1.008842105263158</c:v>
                </c:pt>
                <c:pt idx="144">
                  <c:v>1.016842105263158</c:v>
                </c:pt>
                <c:pt idx="145">
                  <c:v>1.024</c:v>
                </c:pt>
                <c:pt idx="146">
                  <c:v>1.030736842105263</c:v>
                </c:pt>
                <c:pt idx="147">
                  <c:v>1.037894736842105</c:v>
                </c:pt>
                <c:pt idx="148">
                  <c:v>1.043789473684211</c:v>
                </c:pt>
                <c:pt idx="149">
                  <c:v>1.0517894736842111</c:v>
                </c:pt>
                <c:pt idx="150">
                  <c:v>1.0597894736842111</c:v>
                </c:pt>
                <c:pt idx="151">
                  <c:v>1.066526315789474</c:v>
                </c:pt>
                <c:pt idx="152">
                  <c:v>1.074526315789474</c:v>
                </c:pt>
                <c:pt idx="153">
                  <c:v>1.082526315789474</c:v>
                </c:pt>
                <c:pt idx="154">
                  <c:v>1.090526315789474</c:v>
                </c:pt>
                <c:pt idx="155">
                  <c:v>1.0972631578947369</c:v>
                </c:pt>
                <c:pt idx="156">
                  <c:v>1.1031578947368419</c:v>
                </c:pt>
                <c:pt idx="157">
                  <c:v>1.104421052631579</c:v>
                </c:pt>
                <c:pt idx="158">
                  <c:v>1.1052631578947369</c:v>
                </c:pt>
                <c:pt idx="159">
                  <c:v>1.106526315789474</c:v>
                </c:pt>
                <c:pt idx="160">
                  <c:v>1.107368421052632</c:v>
                </c:pt>
                <c:pt idx="161">
                  <c:v>1.10821052631579</c:v>
                </c:pt>
                <c:pt idx="162">
                  <c:v>1.1094736842105259</c:v>
                </c:pt>
                <c:pt idx="163">
                  <c:v>1.1103157894736839</c:v>
                </c:pt>
                <c:pt idx="164">
                  <c:v>1.1111578947368419</c:v>
                </c:pt>
                <c:pt idx="165">
                  <c:v>1.112421052631579</c:v>
                </c:pt>
                <c:pt idx="166">
                  <c:v>1.113263157894737</c:v>
                </c:pt>
                <c:pt idx="167">
                  <c:v>1.114105263157894</c:v>
                </c:pt>
                <c:pt idx="168">
                  <c:v>1.114105263157894</c:v>
                </c:pt>
                <c:pt idx="169">
                  <c:v>1.115368421052632</c:v>
                </c:pt>
                <c:pt idx="170">
                  <c:v>1.11621052631579</c:v>
                </c:pt>
              </c:numCache>
            </c:numRef>
          </c:xVal>
          <c:yVal>
            <c:numRef>
              <c:f>'Figure 5b'!$G$4:$G$174</c:f>
              <c:numCache>
                <c:formatCode>General</c:formatCode>
                <c:ptCount val="17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.8660197798096662E-2</c:v>
                </c:pt>
                <c:pt idx="5">
                  <c:v>7.4640791192386619E-2</c:v>
                </c:pt>
                <c:pt idx="6">
                  <c:v>0.26124276917335321</c:v>
                </c:pt>
                <c:pt idx="7">
                  <c:v>0.61578652733718953</c:v>
                </c:pt>
                <c:pt idx="8">
                  <c:v>1.0822914722896062</c:v>
                </c:pt>
                <c:pt idx="9">
                  <c:v>1.5301362194439256</c:v>
                </c:pt>
                <c:pt idx="10">
                  <c:v>1.9593207688001497</c:v>
                </c:pt>
                <c:pt idx="11">
                  <c:v>2.3325247247620822</c:v>
                </c:pt>
                <c:pt idx="12">
                  <c:v>2.6870684829259188</c:v>
                </c:pt>
                <c:pt idx="13">
                  <c:v>3.004291845493563</c:v>
                </c:pt>
                <c:pt idx="14">
                  <c:v>3.284194812465012</c:v>
                </c:pt>
                <c:pt idx="15">
                  <c:v>3.4894569882440751</c:v>
                </c:pt>
                <c:pt idx="16">
                  <c:v>4.5157678671393917</c:v>
                </c:pt>
                <c:pt idx="17">
                  <c:v>4.6277290539279718</c:v>
                </c:pt>
                <c:pt idx="18">
                  <c:v>4.7583504385146487</c:v>
                </c:pt>
                <c:pt idx="19">
                  <c:v>4.926292218697518</c:v>
                </c:pt>
                <c:pt idx="20">
                  <c:v>5.1128941966784849</c:v>
                </c:pt>
                <c:pt idx="21">
                  <c:v>5.3181563724575476</c:v>
                </c:pt>
                <c:pt idx="22">
                  <c:v>5.5234185482366112</c:v>
                </c:pt>
                <c:pt idx="23">
                  <c:v>5.7286807240156739</c:v>
                </c:pt>
                <c:pt idx="24">
                  <c:v>5.9526030975928341</c:v>
                </c:pt>
                <c:pt idx="25">
                  <c:v>6.1765254711699962</c:v>
                </c:pt>
                <c:pt idx="26">
                  <c:v>6.419108042545254</c:v>
                </c:pt>
                <c:pt idx="27">
                  <c:v>6.6616906139205065</c:v>
                </c:pt>
                <c:pt idx="28">
                  <c:v>6.9229333830938637</c:v>
                </c:pt>
                <c:pt idx="29">
                  <c:v>7.1841761522672156</c:v>
                </c:pt>
                <c:pt idx="30">
                  <c:v>7.4267587236424735</c:v>
                </c:pt>
                <c:pt idx="31">
                  <c:v>7.669341295017726</c:v>
                </c:pt>
                <c:pt idx="32">
                  <c:v>7.930584064191077</c:v>
                </c:pt>
                <c:pt idx="33">
                  <c:v>8.191826833364436</c:v>
                </c:pt>
                <c:pt idx="34">
                  <c:v>8.4530696025377878</c:v>
                </c:pt>
                <c:pt idx="35">
                  <c:v>8.7329725695092399</c:v>
                </c:pt>
                <c:pt idx="36">
                  <c:v>8.9942153386825918</c:v>
                </c:pt>
                <c:pt idx="37">
                  <c:v>9.2554581078559437</c:v>
                </c:pt>
                <c:pt idx="38">
                  <c:v>9.5167008770292956</c:v>
                </c:pt>
                <c:pt idx="39">
                  <c:v>9.7592834484045543</c:v>
                </c:pt>
                <c:pt idx="40">
                  <c:v>9.983205821981711</c:v>
                </c:pt>
                <c:pt idx="41">
                  <c:v>10.22578839335697</c:v>
                </c:pt>
                <c:pt idx="42">
                  <c:v>10.468370964732229</c:v>
                </c:pt>
                <c:pt idx="43">
                  <c:v>10.748273931703674</c:v>
                </c:pt>
                <c:pt idx="44">
                  <c:v>11.028176898675126</c:v>
                </c:pt>
                <c:pt idx="45">
                  <c:v>11.289419667848478</c:v>
                </c:pt>
                <c:pt idx="46">
                  <c:v>11.550662437021829</c:v>
                </c:pt>
                <c:pt idx="47">
                  <c:v>11.755924612800898</c:v>
                </c:pt>
                <c:pt idx="48">
                  <c:v>11.92386639298377</c:v>
                </c:pt>
                <c:pt idx="49">
                  <c:v>12.091808173166639</c:v>
                </c:pt>
                <c:pt idx="50">
                  <c:v>12.259749953349504</c:v>
                </c:pt>
                <c:pt idx="51">
                  <c:v>12.409031535734281</c:v>
                </c:pt>
                <c:pt idx="52">
                  <c:v>12.539652920320956</c:v>
                </c:pt>
                <c:pt idx="53">
                  <c:v>12.670274304907631</c:v>
                </c:pt>
                <c:pt idx="54">
                  <c:v>12.782235491696213</c:v>
                </c:pt>
                <c:pt idx="55">
                  <c:v>12.894196678484795</c:v>
                </c:pt>
                <c:pt idx="56">
                  <c:v>13.024818063071466</c:v>
                </c:pt>
                <c:pt idx="57">
                  <c:v>13.155439447658148</c:v>
                </c:pt>
                <c:pt idx="58">
                  <c:v>13.286060832244825</c:v>
                </c:pt>
                <c:pt idx="59">
                  <c:v>13.4166822168315</c:v>
                </c:pt>
                <c:pt idx="60">
                  <c:v>13.547303601418175</c:v>
                </c:pt>
                <c:pt idx="61">
                  <c:v>13.677924986004852</c:v>
                </c:pt>
                <c:pt idx="62">
                  <c:v>13.827206568389622</c:v>
                </c:pt>
                <c:pt idx="63">
                  <c:v>13.976488150774399</c:v>
                </c:pt>
                <c:pt idx="64">
                  <c:v>14.163090128755366</c:v>
                </c:pt>
                <c:pt idx="65">
                  <c:v>14.405672700130619</c:v>
                </c:pt>
                <c:pt idx="66">
                  <c:v>14.685575667102071</c:v>
                </c:pt>
                <c:pt idx="67">
                  <c:v>14.92815823847733</c:v>
                </c:pt>
                <c:pt idx="68">
                  <c:v>15.18940100765068</c:v>
                </c:pt>
                <c:pt idx="69">
                  <c:v>15.450643776824039</c:v>
                </c:pt>
                <c:pt idx="70">
                  <c:v>15.749206941593584</c:v>
                </c:pt>
                <c:pt idx="71">
                  <c:v>16.047770106363124</c:v>
                </c:pt>
                <c:pt idx="72">
                  <c:v>16.36499346893077</c:v>
                </c:pt>
                <c:pt idx="73">
                  <c:v>16.663556633700317</c:v>
                </c:pt>
                <c:pt idx="74">
                  <c:v>16.962119798469864</c:v>
                </c:pt>
                <c:pt idx="75">
                  <c:v>17.223362567643214</c:v>
                </c:pt>
                <c:pt idx="76">
                  <c:v>17.465945139018473</c:v>
                </c:pt>
                <c:pt idx="77">
                  <c:v>17.708527710393732</c:v>
                </c:pt>
                <c:pt idx="78">
                  <c:v>17.95111028176899</c:v>
                </c:pt>
                <c:pt idx="79">
                  <c:v>18.193692853144245</c:v>
                </c:pt>
                <c:pt idx="80">
                  <c:v>18.454935622317599</c:v>
                </c:pt>
                <c:pt idx="81">
                  <c:v>18.716178391490953</c:v>
                </c:pt>
                <c:pt idx="82">
                  <c:v>18.977421160664303</c:v>
                </c:pt>
                <c:pt idx="83">
                  <c:v>19.23866392983766</c:v>
                </c:pt>
                <c:pt idx="84">
                  <c:v>19.481246501212912</c:v>
                </c:pt>
                <c:pt idx="85">
                  <c:v>19.705168874790072</c:v>
                </c:pt>
                <c:pt idx="86">
                  <c:v>19.929091248367232</c:v>
                </c:pt>
                <c:pt idx="87">
                  <c:v>20.171673819742487</c:v>
                </c:pt>
                <c:pt idx="88">
                  <c:v>20.414256391117743</c:v>
                </c:pt>
                <c:pt idx="89">
                  <c:v>20.675499160291103</c:v>
                </c:pt>
                <c:pt idx="90">
                  <c:v>20.936741929464457</c:v>
                </c:pt>
                <c:pt idx="91">
                  <c:v>21.216644896435898</c:v>
                </c:pt>
                <c:pt idx="92">
                  <c:v>21.496547863407351</c:v>
                </c:pt>
                <c:pt idx="93">
                  <c:v>21.757790632580704</c:v>
                </c:pt>
                <c:pt idx="94">
                  <c:v>22.000373203955963</c:v>
                </c:pt>
                <c:pt idx="95">
                  <c:v>22.261615973129317</c:v>
                </c:pt>
                <c:pt idx="96">
                  <c:v>22.522858742302667</c:v>
                </c:pt>
                <c:pt idx="97">
                  <c:v>22.802761709274119</c:v>
                </c:pt>
                <c:pt idx="98">
                  <c:v>23.119985071841764</c:v>
                </c:pt>
                <c:pt idx="99">
                  <c:v>23.418548236611311</c:v>
                </c:pt>
                <c:pt idx="100">
                  <c:v>23.73577159917895</c:v>
                </c:pt>
                <c:pt idx="101">
                  <c:v>24.052994961746595</c:v>
                </c:pt>
                <c:pt idx="102">
                  <c:v>24.332897928718051</c:v>
                </c:pt>
                <c:pt idx="103">
                  <c:v>24.575480500093299</c:v>
                </c:pt>
                <c:pt idx="104">
                  <c:v>24.836723269266646</c:v>
                </c:pt>
                <c:pt idx="105">
                  <c:v>25.060645642843809</c:v>
                </c:pt>
                <c:pt idx="106">
                  <c:v>25.303228214219068</c:v>
                </c:pt>
                <c:pt idx="107">
                  <c:v>25.54581078559433</c:v>
                </c:pt>
                <c:pt idx="108">
                  <c:v>25.80705355476768</c:v>
                </c:pt>
                <c:pt idx="109">
                  <c:v>26.068296323941034</c:v>
                </c:pt>
                <c:pt idx="110">
                  <c:v>26.329539093114388</c:v>
                </c:pt>
                <c:pt idx="111">
                  <c:v>26.572121664489639</c:v>
                </c:pt>
                <c:pt idx="112">
                  <c:v>26.814704235864898</c:v>
                </c:pt>
                <c:pt idx="113">
                  <c:v>27.038626609442058</c:v>
                </c:pt>
                <c:pt idx="114">
                  <c:v>27.262548983019222</c:v>
                </c:pt>
                <c:pt idx="115">
                  <c:v>27.486471356596383</c:v>
                </c:pt>
                <c:pt idx="116">
                  <c:v>27.710393730173539</c:v>
                </c:pt>
                <c:pt idx="117">
                  <c:v>27.9343161037507</c:v>
                </c:pt>
                <c:pt idx="118">
                  <c:v>28.195558872924053</c:v>
                </c:pt>
                <c:pt idx="119">
                  <c:v>28.475461839895502</c:v>
                </c:pt>
                <c:pt idx="120">
                  <c:v>28.755364806866954</c:v>
                </c:pt>
                <c:pt idx="121">
                  <c:v>28.997947378242209</c:v>
                </c:pt>
                <c:pt idx="122">
                  <c:v>29.259190147415559</c:v>
                </c:pt>
                <c:pt idx="123">
                  <c:v>29.539093114387011</c:v>
                </c:pt>
                <c:pt idx="124">
                  <c:v>29.818996081358456</c:v>
                </c:pt>
                <c:pt idx="125">
                  <c:v>30.11755924612801</c:v>
                </c:pt>
                <c:pt idx="126">
                  <c:v>30.434782608695642</c:v>
                </c:pt>
                <c:pt idx="127">
                  <c:v>30.733345773465196</c:v>
                </c:pt>
                <c:pt idx="128">
                  <c:v>31.013248740436648</c:v>
                </c:pt>
                <c:pt idx="129">
                  <c:v>31.2931517074081</c:v>
                </c:pt>
                <c:pt idx="130">
                  <c:v>31.535734278783359</c:v>
                </c:pt>
                <c:pt idx="131">
                  <c:v>31.77831685015861</c:v>
                </c:pt>
                <c:pt idx="132">
                  <c:v>32.020899421533869</c:v>
                </c:pt>
                <c:pt idx="133">
                  <c:v>32.263481992909121</c:v>
                </c:pt>
                <c:pt idx="134">
                  <c:v>32.524724762082471</c:v>
                </c:pt>
                <c:pt idx="135">
                  <c:v>32.767307333457737</c:v>
                </c:pt>
                <c:pt idx="136">
                  <c:v>33.028550102631087</c:v>
                </c:pt>
                <c:pt idx="137">
                  <c:v>33.252472476208247</c:v>
                </c:pt>
                <c:pt idx="138">
                  <c:v>33.495055047583499</c:v>
                </c:pt>
                <c:pt idx="139">
                  <c:v>33.718977421160666</c:v>
                </c:pt>
                <c:pt idx="140">
                  <c:v>33.942899794737819</c:v>
                </c:pt>
                <c:pt idx="141">
                  <c:v>34.185482366113078</c:v>
                </c:pt>
                <c:pt idx="142">
                  <c:v>34.409404739690238</c:v>
                </c:pt>
                <c:pt idx="143">
                  <c:v>34.633327113267399</c:v>
                </c:pt>
                <c:pt idx="144">
                  <c:v>34.875909684642657</c:v>
                </c:pt>
                <c:pt idx="145">
                  <c:v>35.155812651614113</c:v>
                </c:pt>
                <c:pt idx="146">
                  <c:v>35.417055420787456</c:v>
                </c:pt>
                <c:pt idx="147">
                  <c:v>35.603657398768426</c:v>
                </c:pt>
                <c:pt idx="148">
                  <c:v>35.771599178951298</c:v>
                </c:pt>
                <c:pt idx="149">
                  <c:v>35.97686135473036</c:v>
                </c:pt>
                <c:pt idx="150">
                  <c:v>36.20078372830752</c:v>
                </c:pt>
                <c:pt idx="151">
                  <c:v>36.424706101884674</c:v>
                </c:pt>
                <c:pt idx="152">
                  <c:v>36.667288673259939</c:v>
                </c:pt>
                <c:pt idx="153">
                  <c:v>36.909871244635191</c:v>
                </c:pt>
                <c:pt idx="154">
                  <c:v>37.15245381601045</c:v>
                </c:pt>
                <c:pt idx="155">
                  <c:v>37.357715991789512</c:v>
                </c:pt>
                <c:pt idx="156">
                  <c:v>36.256764321701809</c:v>
                </c:pt>
                <c:pt idx="157">
                  <c:v>35.26777383840269</c:v>
                </c:pt>
                <c:pt idx="158">
                  <c:v>34.110841574920698</c:v>
                </c:pt>
                <c:pt idx="159">
                  <c:v>32.823287926852025</c:v>
                </c:pt>
                <c:pt idx="160">
                  <c:v>31.405112894196677</c:v>
                </c:pt>
                <c:pt idx="161">
                  <c:v>29.912297070348938</c:v>
                </c:pt>
                <c:pt idx="162">
                  <c:v>28.400821048703119</c:v>
                </c:pt>
                <c:pt idx="163">
                  <c:v>26.889345027057285</c:v>
                </c:pt>
                <c:pt idx="164">
                  <c:v>25.377869005411455</c:v>
                </c:pt>
                <c:pt idx="165">
                  <c:v>23.903713379361829</c:v>
                </c:pt>
                <c:pt idx="166">
                  <c:v>22.485538346706477</c:v>
                </c:pt>
                <c:pt idx="167">
                  <c:v>21.12334390744542</c:v>
                </c:pt>
                <c:pt idx="168">
                  <c:v>19.835790259376747</c:v>
                </c:pt>
                <c:pt idx="169">
                  <c:v>18.641537600298562</c:v>
                </c:pt>
                <c:pt idx="170">
                  <c:v>17.52192573241276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8B3-4830-AD39-9C5F1D124AFD}"/>
            </c:ext>
          </c:extLst>
        </c:ser>
        <c:ser>
          <c:idx val="3"/>
          <c:order val="4"/>
          <c:tx>
            <c:strRef>
              <c:f>'Figure 5b'!$J$1</c:f>
              <c:strCache>
                <c:ptCount val="1"/>
                <c:pt idx="0">
                  <c:v>51 vol %</c:v>
                </c:pt>
              </c:strCache>
            </c:strRef>
          </c:tx>
          <c:spPr>
            <a:ln w="2540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xVal>
            <c:numRef>
              <c:f>'Figure 5b'!$J$4:$J$412</c:f>
              <c:numCache>
                <c:formatCode>General</c:formatCode>
                <c:ptCount val="409"/>
                <c:pt idx="0">
                  <c:v>0</c:v>
                </c:pt>
                <c:pt idx="1">
                  <c:v>0</c:v>
                </c:pt>
                <c:pt idx="2">
                  <c:v>7.0028011204481793E-4</c:v>
                </c:pt>
                <c:pt idx="3">
                  <c:v>1.7507002801120451E-3</c:v>
                </c:pt>
                <c:pt idx="4">
                  <c:v>2.4509803921568631E-3</c:v>
                </c:pt>
                <c:pt idx="5">
                  <c:v>7.3529411764705881E-3</c:v>
                </c:pt>
                <c:pt idx="6">
                  <c:v>1.5756302521008399E-2</c:v>
                </c:pt>
                <c:pt idx="7">
                  <c:v>2.556022408963585E-2</c:v>
                </c:pt>
                <c:pt idx="8">
                  <c:v>3.4663865546218489E-2</c:v>
                </c:pt>
                <c:pt idx="9">
                  <c:v>4.3067226890756302E-2</c:v>
                </c:pt>
                <c:pt idx="10">
                  <c:v>5.2170868347338938E-2</c:v>
                </c:pt>
                <c:pt idx="11">
                  <c:v>6.0224089635854343E-2</c:v>
                </c:pt>
                <c:pt idx="12">
                  <c:v>6.7927170868347334E-2</c:v>
                </c:pt>
                <c:pt idx="13">
                  <c:v>7.4229691876750714E-2</c:v>
                </c:pt>
                <c:pt idx="14">
                  <c:v>8.0882352941176475E-2</c:v>
                </c:pt>
                <c:pt idx="15">
                  <c:v>8.8585434173669458E-2</c:v>
                </c:pt>
                <c:pt idx="16">
                  <c:v>9.418767507002801E-2</c:v>
                </c:pt>
                <c:pt idx="17">
                  <c:v>0.1008403361344538</c:v>
                </c:pt>
                <c:pt idx="18">
                  <c:v>0.1067927170868347</c:v>
                </c:pt>
                <c:pt idx="19">
                  <c:v>0.1130952380952381</c:v>
                </c:pt>
                <c:pt idx="20">
                  <c:v>0.1190476190476191</c:v>
                </c:pt>
                <c:pt idx="21">
                  <c:v>0.125</c:v>
                </c:pt>
                <c:pt idx="22">
                  <c:v>0.13060224089635861</c:v>
                </c:pt>
                <c:pt idx="23">
                  <c:v>0.13655462184873951</c:v>
                </c:pt>
                <c:pt idx="24">
                  <c:v>0.14215686274509801</c:v>
                </c:pt>
                <c:pt idx="25">
                  <c:v>0.14810924369747899</c:v>
                </c:pt>
                <c:pt idx="26">
                  <c:v>0.15476190476190479</c:v>
                </c:pt>
                <c:pt idx="27">
                  <c:v>0.16036414565826329</c:v>
                </c:pt>
                <c:pt idx="28">
                  <c:v>0.165266106442577</c:v>
                </c:pt>
                <c:pt idx="29">
                  <c:v>0.17121848739495801</c:v>
                </c:pt>
                <c:pt idx="30">
                  <c:v>0.17682072829131659</c:v>
                </c:pt>
                <c:pt idx="31">
                  <c:v>0.1827731092436975</c:v>
                </c:pt>
                <c:pt idx="32">
                  <c:v>0.1876750700280112</c:v>
                </c:pt>
                <c:pt idx="33">
                  <c:v>0.19327731092436981</c:v>
                </c:pt>
                <c:pt idx="34">
                  <c:v>0.19922969187675069</c:v>
                </c:pt>
                <c:pt idx="35">
                  <c:v>0.2051820728291317</c:v>
                </c:pt>
                <c:pt idx="36">
                  <c:v>0.217436974789916</c:v>
                </c:pt>
                <c:pt idx="37">
                  <c:v>0.22408963585434169</c:v>
                </c:pt>
                <c:pt idx="38">
                  <c:v>0.2300420168067227</c:v>
                </c:pt>
                <c:pt idx="39">
                  <c:v>0.2363445378151261</c:v>
                </c:pt>
                <c:pt idx="40">
                  <c:v>0.242296918767507</c:v>
                </c:pt>
                <c:pt idx="41">
                  <c:v>0.24824929971988799</c:v>
                </c:pt>
                <c:pt idx="42">
                  <c:v>0.25385154061624648</c:v>
                </c:pt>
                <c:pt idx="43">
                  <c:v>0.2587535014005603</c:v>
                </c:pt>
                <c:pt idx="44">
                  <c:v>0.26540616246498611</c:v>
                </c:pt>
                <c:pt idx="45">
                  <c:v>0.27135854341736698</c:v>
                </c:pt>
                <c:pt idx="46">
                  <c:v>0.27696078431372551</c:v>
                </c:pt>
                <c:pt idx="47">
                  <c:v>0.28186274509803932</c:v>
                </c:pt>
                <c:pt idx="48">
                  <c:v>0.28781512605042031</c:v>
                </c:pt>
                <c:pt idx="49">
                  <c:v>0.29341736694677878</c:v>
                </c:pt>
                <c:pt idx="50">
                  <c:v>0.2986694677871149</c:v>
                </c:pt>
                <c:pt idx="51">
                  <c:v>0.30427170868347347</c:v>
                </c:pt>
                <c:pt idx="52">
                  <c:v>0.31022408963585441</c:v>
                </c:pt>
                <c:pt idx="53">
                  <c:v>0.31512605042016811</c:v>
                </c:pt>
                <c:pt idx="54">
                  <c:v>0.32072829131652669</c:v>
                </c:pt>
                <c:pt idx="55">
                  <c:v>0.32668067226890762</c:v>
                </c:pt>
                <c:pt idx="56">
                  <c:v>0.3322829131652662</c:v>
                </c:pt>
                <c:pt idx="57">
                  <c:v>0.33753501400560232</c:v>
                </c:pt>
                <c:pt idx="58">
                  <c:v>0.34313725490196079</c:v>
                </c:pt>
                <c:pt idx="59">
                  <c:v>0.34908963585434177</c:v>
                </c:pt>
                <c:pt idx="60">
                  <c:v>0.35539215686274511</c:v>
                </c:pt>
                <c:pt idx="61">
                  <c:v>0.36204481792717091</c:v>
                </c:pt>
                <c:pt idx="62">
                  <c:v>0.36974789915966388</c:v>
                </c:pt>
                <c:pt idx="63">
                  <c:v>0.37605042016806728</c:v>
                </c:pt>
                <c:pt idx="64">
                  <c:v>0.38270308123249308</c:v>
                </c:pt>
                <c:pt idx="65">
                  <c:v>0.38865546218487401</c:v>
                </c:pt>
                <c:pt idx="66">
                  <c:v>0.39355742296918772</c:v>
                </c:pt>
                <c:pt idx="67">
                  <c:v>0.39950980392156871</c:v>
                </c:pt>
                <c:pt idx="68">
                  <c:v>0.40511204481792717</c:v>
                </c:pt>
                <c:pt idx="69">
                  <c:v>0.41001400560224088</c:v>
                </c:pt>
                <c:pt idx="70">
                  <c:v>0.41596638655462198</c:v>
                </c:pt>
                <c:pt idx="71">
                  <c:v>0.42156862745098039</c:v>
                </c:pt>
                <c:pt idx="72">
                  <c:v>0.42752100840336138</c:v>
                </c:pt>
                <c:pt idx="73">
                  <c:v>0.43312324929972001</c:v>
                </c:pt>
                <c:pt idx="74">
                  <c:v>0.43837535014005607</c:v>
                </c:pt>
                <c:pt idx="75">
                  <c:v>0.4439775910364146</c:v>
                </c:pt>
                <c:pt idx="76">
                  <c:v>0.44992997198879547</c:v>
                </c:pt>
                <c:pt idx="77">
                  <c:v>0.45658263305322128</c:v>
                </c:pt>
                <c:pt idx="78">
                  <c:v>0.46148459383753498</c:v>
                </c:pt>
                <c:pt idx="79">
                  <c:v>0.46708683473389362</c:v>
                </c:pt>
                <c:pt idx="80">
                  <c:v>0.47303921568627461</c:v>
                </c:pt>
                <c:pt idx="81">
                  <c:v>0.47864145658263307</c:v>
                </c:pt>
                <c:pt idx="82">
                  <c:v>0.48459383753501412</c:v>
                </c:pt>
                <c:pt idx="83">
                  <c:v>0.48949579831932782</c:v>
                </c:pt>
                <c:pt idx="84">
                  <c:v>0.49439775910364159</c:v>
                </c:pt>
                <c:pt idx="85">
                  <c:v>0.49929971988795518</c:v>
                </c:pt>
                <c:pt idx="86">
                  <c:v>0.50525210084033623</c:v>
                </c:pt>
                <c:pt idx="87">
                  <c:v>0.51190476190476186</c:v>
                </c:pt>
                <c:pt idx="88">
                  <c:v>0.51855742296918772</c:v>
                </c:pt>
                <c:pt idx="89">
                  <c:v>0.52415966386554624</c:v>
                </c:pt>
                <c:pt idx="90">
                  <c:v>0.5308123249299721</c:v>
                </c:pt>
                <c:pt idx="91">
                  <c:v>0.53746498599439774</c:v>
                </c:pt>
                <c:pt idx="92">
                  <c:v>0.54306722689075637</c:v>
                </c:pt>
                <c:pt idx="93">
                  <c:v>0.5490196078431373</c:v>
                </c:pt>
                <c:pt idx="94">
                  <c:v>0.55462184873949583</c:v>
                </c:pt>
                <c:pt idx="95">
                  <c:v>0.56127450980392168</c:v>
                </c:pt>
                <c:pt idx="96">
                  <c:v>0.5672268907563025</c:v>
                </c:pt>
                <c:pt idx="97">
                  <c:v>0.57282913165266103</c:v>
                </c:pt>
                <c:pt idx="98">
                  <c:v>0.57878151260504207</c:v>
                </c:pt>
                <c:pt idx="99">
                  <c:v>0.58543417366946793</c:v>
                </c:pt>
                <c:pt idx="100">
                  <c:v>0.59033613445378152</c:v>
                </c:pt>
                <c:pt idx="101">
                  <c:v>0.59628851540616257</c:v>
                </c:pt>
                <c:pt idx="102">
                  <c:v>0.60189075630252109</c:v>
                </c:pt>
                <c:pt idx="103">
                  <c:v>0.60784313725490202</c:v>
                </c:pt>
                <c:pt idx="104">
                  <c:v>0.61344537815126066</c:v>
                </c:pt>
                <c:pt idx="105">
                  <c:v>0.62009803921568629</c:v>
                </c:pt>
                <c:pt idx="106">
                  <c:v>0.62605042016806733</c:v>
                </c:pt>
                <c:pt idx="107">
                  <c:v>0.63165266106442575</c:v>
                </c:pt>
                <c:pt idx="108">
                  <c:v>0.63760504201680679</c:v>
                </c:pt>
                <c:pt idx="109">
                  <c:v>0.64320728291316531</c:v>
                </c:pt>
                <c:pt idx="110">
                  <c:v>0.64810924369747902</c:v>
                </c:pt>
                <c:pt idx="111">
                  <c:v>0.65301120448179273</c:v>
                </c:pt>
                <c:pt idx="112">
                  <c:v>0.65896358543417366</c:v>
                </c:pt>
                <c:pt idx="113">
                  <c:v>0.6649159663865547</c:v>
                </c:pt>
                <c:pt idx="114">
                  <c:v>0.67121848739495804</c:v>
                </c:pt>
                <c:pt idx="115">
                  <c:v>0.6778711484593839</c:v>
                </c:pt>
                <c:pt idx="116">
                  <c:v>0.68452380952380976</c:v>
                </c:pt>
                <c:pt idx="117">
                  <c:v>0.69117647058823528</c:v>
                </c:pt>
                <c:pt idx="118">
                  <c:v>0.69712885154061643</c:v>
                </c:pt>
                <c:pt idx="119">
                  <c:v>0.70273109243697485</c:v>
                </c:pt>
                <c:pt idx="120">
                  <c:v>0.70868347338935567</c:v>
                </c:pt>
                <c:pt idx="121">
                  <c:v>0.7142857142857143</c:v>
                </c:pt>
                <c:pt idx="122">
                  <c:v>0.72023809523809545</c:v>
                </c:pt>
                <c:pt idx="123">
                  <c:v>0.72514005602240916</c:v>
                </c:pt>
                <c:pt idx="124">
                  <c:v>0.73074229691876758</c:v>
                </c:pt>
                <c:pt idx="125">
                  <c:v>0.73739495798319321</c:v>
                </c:pt>
                <c:pt idx="126">
                  <c:v>0.74404761904761907</c:v>
                </c:pt>
                <c:pt idx="127">
                  <c:v>0.74894957983193278</c:v>
                </c:pt>
                <c:pt idx="128">
                  <c:v>0.75490196078431371</c:v>
                </c:pt>
                <c:pt idx="129">
                  <c:v>0.76050420168067234</c:v>
                </c:pt>
                <c:pt idx="130">
                  <c:v>0.76645658263305327</c:v>
                </c:pt>
                <c:pt idx="131">
                  <c:v>0.77310924369747913</c:v>
                </c:pt>
                <c:pt idx="132">
                  <c:v>0.77871148459383766</c:v>
                </c:pt>
                <c:pt idx="133">
                  <c:v>0.78466386554621848</c:v>
                </c:pt>
                <c:pt idx="134">
                  <c:v>0.790266106442577</c:v>
                </c:pt>
                <c:pt idx="135">
                  <c:v>0.79621848739495804</c:v>
                </c:pt>
                <c:pt idx="136">
                  <c:v>0.80182072829131668</c:v>
                </c:pt>
                <c:pt idx="137">
                  <c:v>0.80602240896358546</c:v>
                </c:pt>
                <c:pt idx="138">
                  <c:v>0.81092436974789917</c:v>
                </c:pt>
                <c:pt idx="139">
                  <c:v>0.81687675070028021</c:v>
                </c:pt>
                <c:pt idx="140">
                  <c:v>0.82247899159663873</c:v>
                </c:pt>
                <c:pt idx="141">
                  <c:v>0.82843137254901966</c:v>
                </c:pt>
                <c:pt idx="142">
                  <c:v>0.83508403361344552</c:v>
                </c:pt>
                <c:pt idx="143">
                  <c:v>0.84068627450980404</c:v>
                </c:pt>
                <c:pt idx="144">
                  <c:v>0.84733893557422979</c:v>
                </c:pt>
                <c:pt idx="145">
                  <c:v>0.85329131652661072</c:v>
                </c:pt>
                <c:pt idx="146">
                  <c:v>0.85889355742296913</c:v>
                </c:pt>
                <c:pt idx="147">
                  <c:v>0.86414565826330536</c:v>
                </c:pt>
                <c:pt idx="148">
                  <c:v>0.86974789915966388</c:v>
                </c:pt>
                <c:pt idx="149">
                  <c:v>0.87570028011204482</c:v>
                </c:pt>
                <c:pt idx="150">
                  <c:v>0.88130252100840334</c:v>
                </c:pt>
                <c:pt idx="151">
                  <c:v>0.88725490196078427</c:v>
                </c:pt>
                <c:pt idx="152">
                  <c:v>0.89390756302521002</c:v>
                </c:pt>
                <c:pt idx="153">
                  <c:v>0.90021008403361347</c:v>
                </c:pt>
                <c:pt idx="154">
                  <c:v>0.90686274509803932</c:v>
                </c:pt>
                <c:pt idx="155">
                  <c:v>0.91281512605042026</c:v>
                </c:pt>
                <c:pt idx="156">
                  <c:v>0.91841736694677867</c:v>
                </c:pt>
                <c:pt idx="157">
                  <c:v>0.92436974789915949</c:v>
                </c:pt>
                <c:pt idx="158">
                  <c:v>0.92997198879551823</c:v>
                </c:pt>
                <c:pt idx="159">
                  <c:v>0.93662464985994387</c:v>
                </c:pt>
                <c:pt idx="160">
                  <c:v>0.94257703081232491</c:v>
                </c:pt>
                <c:pt idx="161">
                  <c:v>0.94817927170868344</c:v>
                </c:pt>
                <c:pt idx="162">
                  <c:v>0.95343137254901955</c:v>
                </c:pt>
                <c:pt idx="163">
                  <c:v>0.95903361344537807</c:v>
                </c:pt>
                <c:pt idx="164">
                  <c:v>0.96323529411764686</c:v>
                </c:pt>
                <c:pt idx="165">
                  <c:v>0.96813725490196079</c:v>
                </c:pt>
                <c:pt idx="166">
                  <c:v>0.97408963585434183</c:v>
                </c:pt>
                <c:pt idx="167">
                  <c:v>0.97969187675070035</c:v>
                </c:pt>
                <c:pt idx="168">
                  <c:v>0.9863445378151261</c:v>
                </c:pt>
                <c:pt idx="169">
                  <c:v>0.99229691876750703</c:v>
                </c:pt>
                <c:pt idx="170">
                  <c:v>0.99859943977591037</c:v>
                </c:pt>
                <c:pt idx="171">
                  <c:v>1.0045518207282911</c:v>
                </c:pt>
                <c:pt idx="172">
                  <c:v>1.01015406162465</c:v>
                </c:pt>
                <c:pt idx="173">
                  <c:v>1.016106442577031</c:v>
                </c:pt>
                <c:pt idx="174">
                  <c:v>1.0227591036414569</c:v>
                </c:pt>
                <c:pt idx="175">
                  <c:v>1.02766106442577</c:v>
                </c:pt>
                <c:pt idx="176">
                  <c:v>1.0336134453781509</c:v>
                </c:pt>
                <c:pt idx="177">
                  <c:v>1.0392156862745101</c:v>
                </c:pt>
                <c:pt idx="178">
                  <c:v>1.045168067226891</c:v>
                </c:pt>
                <c:pt idx="179">
                  <c:v>1.0507703081232489</c:v>
                </c:pt>
                <c:pt idx="180">
                  <c:v>1.0574229691876751</c:v>
                </c:pt>
                <c:pt idx="181">
                  <c:v>1.063375350140056</c:v>
                </c:pt>
                <c:pt idx="182">
                  <c:v>1.0696778711484589</c:v>
                </c:pt>
                <c:pt idx="183">
                  <c:v>1.0756302521008401</c:v>
                </c:pt>
                <c:pt idx="184">
                  <c:v>1.082282913165266</c:v>
                </c:pt>
                <c:pt idx="185">
                  <c:v>1.087885154061625</c:v>
                </c:pt>
                <c:pt idx="186">
                  <c:v>1.093837535014005</c:v>
                </c:pt>
                <c:pt idx="187">
                  <c:v>1.098739495798319</c:v>
                </c:pt>
                <c:pt idx="188">
                  <c:v>1.1046918767506999</c:v>
                </c:pt>
                <c:pt idx="189">
                  <c:v>1.1102941176470591</c:v>
                </c:pt>
                <c:pt idx="190">
                  <c:v>1.11624649859944</c:v>
                </c:pt>
                <c:pt idx="191">
                  <c:v>1.121148459383754</c:v>
                </c:pt>
                <c:pt idx="192">
                  <c:v>1.126750700280112</c:v>
                </c:pt>
                <c:pt idx="193">
                  <c:v>1.1320028011204479</c:v>
                </c:pt>
                <c:pt idx="194">
                  <c:v>1.1376050420168069</c:v>
                </c:pt>
                <c:pt idx="195">
                  <c:v>1.144257703081232</c:v>
                </c:pt>
                <c:pt idx="196">
                  <c:v>1.1509103641456579</c:v>
                </c:pt>
                <c:pt idx="197">
                  <c:v>1.1575630252100839</c:v>
                </c:pt>
                <c:pt idx="198">
                  <c:v>1.1631652661064431</c:v>
                </c:pt>
                <c:pt idx="199">
                  <c:v>1.169117647058824</c:v>
                </c:pt>
                <c:pt idx="200">
                  <c:v>1.1757703081232489</c:v>
                </c:pt>
                <c:pt idx="201">
                  <c:v>1.180672268907563</c:v>
                </c:pt>
                <c:pt idx="202">
                  <c:v>1.186274509803922</c:v>
                </c:pt>
                <c:pt idx="203">
                  <c:v>1.1915266106442579</c:v>
                </c:pt>
                <c:pt idx="204">
                  <c:v>1.197128851540616</c:v>
                </c:pt>
                <c:pt idx="205">
                  <c:v>1.2030812324929969</c:v>
                </c:pt>
                <c:pt idx="206">
                  <c:v>1.2086834733893559</c:v>
                </c:pt>
                <c:pt idx="207">
                  <c:v>1.214635854341737</c:v>
                </c:pt>
                <c:pt idx="208">
                  <c:v>1.2202380952380949</c:v>
                </c:pt>
                <c:pt idx="209">
                  <c:v>1.2261904761904761</c:v>
                </c:pt>
                <c:pt idx="210">
                  <c:v>1.231792717086835</c:v>
                </c:pt>
                <c:pt idx="211">
                  <c:v>1.237745098039216</c:v>
                </c:pt>
                <c:pt idx="212">
                  <c:v>1.244397759103641</c:v>
                </c:pt>
                <c:pt idx="213">
                  <c:v>1.25</c:v>
                </c:pt>
                <c:pt idx="214">
                  <c:v>1.2549019607843139</c:v>
                </c:pt>
                <c:pt idx="215">
                  <c:v>1.2608543417366951</c:v>
                </c:pt>
                <c:pt idx="216">
                  <c:v>1.2675070028011199</c:v>
                </c:pt>
                <c:pt idx="217">
                  <c:v>1.2731092436974789</c:v>
                </c:pt>
                <c:pt idx="218">
                  <c:v>1.2780112044817931</c:v>
                </c:pt>
                <c:pt idx="219">
                  <c:v>1.283263305322129</c:v>
                </c:pt>
                <c:pt idx="220">
                  <c:v>1.288865546218487</c:v>
                </c:pt>
                <c:pt idx="221">
                  <c:v>1.295518207282913</c:v>
                </c:pt>
                <c:pt idx="222">
                  <c:v>1.302170868347339</c:v>
                </c:pt>
                <c:pt idx="223">
                  <c:v>1.3088235294117641</c:v>
                </c:pt>
                <c:pt idx="224">
                  <c:v>1.31547619047619</c:v>
                </c:pt>
                <c:pt idx="225">
                  <c:v>1.321078431372549</c:v>
                </c:pt>
                <c:pt idx="226">
                  <c:v>1.3270308123249299</c:v>
                </c:pt>
                <c:pt idx="227">
                  <c:v>1.3319327731092441</c:v>
                </c:pt>
                <c:pt idx="228">
                  <c:v>1.336834733893558</c:v>
                </c:pt>
                <c:pt idx="229">
                  <c:v>1.342787114845938</c:v>
                </c:pt>
                <c:pt idx="230">
                  <c:v>1.347689075630252</c:v>
                </c:pt>
                <c:pt idx="231">
                  <c:v>1.3525910364145659</c:v>
                </c:pt>
                <c:pt idx="232">
                  <c:v>1.358193277310924</c:v>
                </c:pt>
                <c:pt idx="233">
                  <c:v>1.3641456582633049</c:v>
                </c:pt>
                <c:pt idx="234">
                  <c:v>1.3707983193277311</c:v>
                </c:pt>
                <c:pt idx="235">
                  <c:v>1.3764005602240901</c:v>
                </c:pt>
                <c:pt idx="236">
                  <c:v>1.382352941176471</c:v>
                </c:pt>
                <c:pt idx="237">
                  <c:v>1.3879551820728291</c:v>
                </c:pt>
                <c:pt idx="238">
                  <c:v>1.3946078431372551</c:v>
                </c:pt>
                <c:pt idx="239">
                  <c:v>1.400560224089636</c:v>
                </c:pt>
                <c:pt idx="240">
                  <c:v>1.407212885154062</c:v>
                </c:pt>
                <c:pt idx="241">
                  <c:v>1.41281512605042</c:v>
                </c:pt>
                <c:pt idx="242">
                  <c:v>1.418767507002801</c:v>
                </c:pt>
                <c:pt idx="243">
                  <c:v>1.4243697478991599</c:v>
                </c:pt>
                <c:pt idx="244">
                  <c:v>1.43032212885154</c:v>
                </c:pt>
                <c:pt idx="245">
                  <c:v>1.4359243697478989</c:v>
                </c:pt>
                <c:pt idx="246">
                  <c:v>1.4411764705882351</c:v>
                </c:pt>
                <c:pt idx="247">
                  <c:v>1.446778711484594</c:v>
                </c:pt>
                <c:pt idx="248">
                  <c:v>1.452731092436975</c:v>
                </c:pt>
                <c:pt idx="249">
                  <c:v>1.4593837535014009</c:v>
                </c:pt>
                <c:pt idx="250">
                  <c:v>1.465686274509804</c:v>
                </c:pt>
                <c:pt idx="251">
                  <c:v>1.471638655462185</c:v>
                </c:pt>
                <c:pt idx="252">
                  <c:v>1.4782913165266109</c:v>
                </c:pt>
                <c:pt idx="253">
                  <c:v>1.483893557422969</c:v>
                </c:pt>
                <c:pt idx="254">
                  <c:v>1.48984593837535</c:v>
                </c:pt>
                <c:pt idx="255">
                  <c:v>1.4954481792717089</c:v>
                </c:pt>
                <c:pt idx="256">
                  <c:v>1.5014005602240901</c:v>
                </c:pt>
                <c:pt idx="257">
                  <c:v>1.5070028011204479</c:v>
                </c:pt>
                <c:pt idx="258">
                  <c:v>1.5136554621848739</c:v>
                </c:pt>
                <c:pt idx="259">
                  <c:v>1.5196078431372551</c:v>
                </c:pt>
                <c:pt idx="260">
                  <c:v>1.525210084033614</c:v>
                </c:pt>
                <c:pt idx="261">
                  <c:v>1.5311624649859941</c:v>
                </c:pt>
                <c:pt idx="262">
                  <c:v>1.536064425770308</c:v>
                </c:pt>
                <c:pt idx="263">
                  <c:v>1.542717086834734</c:v>
                </c:pt>
                <c:pt idx="264">
                  <c:v>1.5486694677871149</c:v>
                </c:pt>
                <c:pt idx="265">
                  <c:v>1.554271708683473</c:v>
                </c:pt>
                <c:pt idx="266">
                  <c:v>1.5609243697478989</c:v>
                </c:pt>
                <c:pt idx="267">
                  <c:v>1.5665266106442579</c:v>
                </c:pt>
                <c:pt idx="268">
                  <c:v>1.571778711484594</c:v>
                </c:pt>
                <c:pt idx="269">
                  <c:v>1.577380952380953</c:v>
                </c:pt>
                <c:pt idx="270">
                  <c:v>1.5840336134453781</c:v>
                </c:pt>
                <c:pt idx="271">
                  <c:v>1.590686274509804</c:v>
                </c:pt>
                <c:pt idx="272">
                  <c:v>1.5962885154061619</c:v>
                </c:pt>
                <c:pt idx="273">
                  <c:v>1.6015406162464989</c:v>
                </c:pt>
                <c:pt idx="274">
                  <c:v>1.607142857142857</c:v>
                </c:pt>
                <c:pt idx="275">
                  <c:v>1.6130952380952379</c:v>
                </c:pt>
                <c:pt idx="276">
                  <c:v>1.6197478991596641</c:v>
                </c:pt>
                <c:pt idx="277">
                  <c:v>1.624649859943978</c:v>
                </c:pt>
                <c:pt idx="278">
                  <c:v>1.6302521008403359</c:v>
                </c:pt>
                <c:pt idx="279">
                  <c:v>1.636204481792717</c:v>
                </c:pt>
                <c:pt idx="280">
                  <c:v>1.641806722689076</c:v>
                </c:pt>
                <c:pt idx="281">
                  <c:v>1.647058823529411</c:v>
                </c:pt>
                <c:pt idx="282">
                  <c:v>1.653361344537815</c:v>
                </c:pt>
                <c:pt idx="283">
                  <c:v>1.659313725490196</c:v>
                </c:pt>
                <c:pt idx="284">
                  <c:v>1.6649159663865549</c:v>
                </c:pt>
                <c:pt idx="285">
                  <c:v>1.670168067226891</c:v>
                </c:pt>
                <c:pt idx="286">
                  <c:v>1.6757703081232489</c:v>
                </c:pt>
                <c:pt idx="287">
                  <c:v>1.6817226890756301</c:v>
                </c:pt>
                <c:pt idx="288">
                  <c:v>1.687324929971989</c:v>
                </c:pt>
                <c:pt idx="289">
                  <c:v>1.6932773109243699</c:v>
                </c:pt>
                <c:pt idx="290">
                  <c:v>1.698879551820728</c:v>
                </c:pt>
                <c:pt idx="291">
                  <c:v>1.704831932773109</c:v>
                </c:pt>
                <c:pt idx="292">
                  <c:v>1.7104341736694679</c:v>
                </c:pt>
                <c:pt idx="293">
                  <c:v>1.717086834733893</c:v>
                </c:pt>
                <c:pt idx="294">
                  <c:v>1.723039215686275</c:v>
                </c:pt>
                <c:pt idx="295">
                  <c:v>1.7279411764705881</c:v>
                </c:pt>
                <c:pt idx="296">
                  <c:v>1.7335434173669471</c:v>
                </c:pt>
                <c:pt idx="297">
                  <c:v>1.740196078431373</c:v>
                </c:pt>
                <c:pt idx="298">
                  <c:v>1.7468487394957981</c:v>
                </c:pt>
                <c:pt idx="299">
                  <c:v>1.752801120448179</c:v>
                </c:pt>
                <c:pt idx="300">
                  <c:v>1.757703081232493</c:v>
                </c:pt>
                <c:pt idx="301">
                  <c:v>1.763305322128851</c:v>
                </c:pt>
                <c:pt idx="302">
                  <c:v>1.769257703081232</c:v>
                </c:pt>
                <c:pt idx="303">
                  <c:v>1.7759103641456579</c:v>
                </c:pt>
                <c:pt idx="304">
                  <c:v>1.7815126050420169</c:v>
                </c:pt>
                <c:pt idx="305">
                  <c:v>1.788165266106442</c:v>
                </c:pt>
                <c:pt idx="306">
                  <c:v>1.7941176470588229</c:v>
                </c:pt>
                <c:pt idx="307">
                  <c:v>1.799019607843138</c:v>
                </c:pt>
                <c:pt idx="308">
                  <c:v>1.804621848739496</c:v>
                </c:pt>
                <c:pt idx="309">
                  <c:v>1.810574229691877</c:v>
                </c:pt>
                <c:pt idx="310">
                  <c:v>1.8165266106442579</c:v>
                </c:pt>
                <c:pt idx="311">
                  <c:v>1.821428571428571</c:v>
                </c:pt>
                <c:pt idx="312">
                  <c:v>1.8263305322128851</c:v>
                </c:pt>
                <c:pt idx="313">
                  <c:v>1.8319327731092441</c:v>
                </c:pt>
                <c:pt idx="314">
                  <c:v>1.837885154061625</c:v>
                </c:pt>
                <c:pt idx="315">
                  <c:v>1.8445378151260501</c:v>
                </c:pt>
                <c:pt idx="316">
                  <c:v>1.8501400560224091</c:v>
                </c:pt>
                <c:pt idx="317">
                  <c:v>1.85609243697479</c:v>
                </c:pt>
                <c:pt idx="318">
                  <c:v>1.8616946778711481</c:v>
                </c:pt>
                <c:pt idx="319">
                  <c:v>1.867647058823529</c:v>
                </c:pt>
                <c:pt idx="320">
                  <c:v>1.873249299719888</c:v>
                </c:pt>
                <c:pt idx="321">
                  <c:v>1.879901960784313</c:v>
                </c:pt>
                <c:pt idx="322">
                  <c:v>1.88515406162465</c:v>
                </c:pt>
                <c:pt idx="323">
                  <c:v>1.8914565826330529</c:v>
                </c:pt>
                <c:pt idx="324">
                  <c:v>1.8974089635854341</c:v>
                </c:pt>
                <c:pt idx="325">
                  <c:v>1.9040616246498601</c:v>
                </c:pt>
                <c:pt idx="326">
                  <c:v>1.909663865546219</c:v>
                </c:pt>
                <c:pt idx="327">
                  <c:v>1.9156162464986</c:v>
                </c:pt>
                <c:pt idx="328">
                  <c:v>1.921218487394958</c:v>
                </c:pt>
                <c:pt idx="329">
                  <c:v>1.927871148459384</c:v>
                </c:pt>
                <c:pt idx="330">
                  <c:v>1.93452380952381</c:v>
                </c:pt>
                <c:pt idx="331">
                  <c:v>1.9404761904761909</c:v>
                </c:pt>
                <c:pt idx="332">
                  <c:v>1.947128851540616</c:v>
                </c:pt>
                <c:pt idx="333">
                  <c:v>1.952731092436975</c:v>
                </c:pt>
                <c:pt idx="334">
                  <c:v>1.957633053221288</c:v>
                </c:pt>
                <c:pt idx="335">
                  <c:v>1.9625350140056019</c:v>
                </c:pt>
                <c:pt idx="336">
                  <c:v>1.968487394957984</c:v>
                </c:pt>
                <c:pt idx="337">
                  <c:v>1.974439775910364</c:v>
                </c:pt>
                <c:pt idx="338">
                  <c:v>1.9793417366946779</c:v>
                </c:pt>
                <c:pt idx="339">
                  <c:v>1.984943977591036</c:v>
                </c:pt>
                <c:pt idx="340">
                  <c:v>1.990896358543417</c:v>
                </c:pt>
                <c:pt idx="341">
                  <c:v>1.9964985994397759</c:v>
                </c:pt>
                <c:pt idx="342">
                  <c:v>2.0024509803921569</c:v>
                </c:pt>
                <c:pt idx="343">
                  <c:v>2.0080532212885149</c:v>
                </c:pt>
                <c:pt idx="344">
                  <c:v>2.0140056022408959</c:v>
                </c:pt>
                <c:pt idx="345">
                  <c:v>2.0196078431372548</c:v>
                </c:pt>
                <c:pt idx="346">
                  <c:v>2.0248599439775909</c:v>
                </c:pt>
                <c:pt idx="347">
                  <c:v>2.0311624649859938</c:v>
                </c:pt>
                <c:pt idx="348">
                  <c:v>2.0371148459383752</c:v>
                </c:pt>
                <c:pt idx="349">
                  <c:v>2.0427170868347342</c:v>
                </c:pt>
                <c:pt idx="350">
                  <c:v>2.049369747899159</c:v>
                </c:pt>
                <c:pt idx="351">
                  <c:v>2.05532212885154</c:v>
                </c:pt>
                <c:pt idx="352">
                  <c:v>2.0609243697478989</c:v>
                </c:pt>
                <c:pt idx="353">
                  <c:v>2.0668767507002799</c:v>
                </c:pt>
                <c:pt idx="354">
                  <c:v>2.071778711484594</c:v>
                </c:pt>
                <c:pt idx="355">
                  <c:v>2.077731092436975</c:v>
                </c:pt>
                <c:pt idx="356">
                  <c:v>2.0843837535013998</c:v>
                </c:pt>
                <c:pt idx="357">
                  <c:v>2.090686274509804</c:v>
                </c:pt>
                <c:pt idx="358">
                  <c:v>2.098389355742297</c:v>
                </c:pt>
                <c:pt idx="359">
                  <c:v>2.103991596638656</c:v>
                </c:pt>
                <c:pt idx="360">
                  <c:v>2.109943977591036</c:v>
                </c:pt>
                <c:pt idx="361">
                  <c:v>2.115546218487395</c:v>
                </c:pt>
                <c:pt idx="362">
                  <c:v>2.1204481792717091</c:v>
                </c:pt>
                <c:pt idx="363">
                  <c:v>2.1264005602240901</c:v>
                </c:pt>
                <c:pt idx="364">
                  <c:v>2.1313025210084038</c:v>
                </c:pt>
                <c:pt idx="365">
                  <c:v>2.1372549019607838</c:v>
                </c:pt>
                <c:pt idx="366">
                  <c:v>2.142156862745098</c:v>
                </c:pt>
                <c:pt idx="367">
                  <c:v>2.1477591036414569</c:v>
                </c:pt>
                <c:pt idx="368">
                  <c:v>2.153711484593837</c:v>
                </c:pt>
                <c:pt idx="369">
                  <c:v>2.1586134453781511</c:v>
                </c:pt>
                <c:pt idx="370">
                  <c:v>2.164565826330533</c:v>
                </c:pt>
                <c:pt idx="371">
                  <c:v>2.170168067226891</c:v>
                </c:pt>
                <c:pt idx="372">
                  <c:v>2.1768207282913168</c:v>
                </c:pt>
                <c:pt idx="373">
                  <c:v>2.1827731092436968</c:v>
                </c:pt>
                <c:pt idx="374">
                  <c:v>2.1883753501400558</c:v>
                </c:pt>
                <c:pt idx="375">
                  <c:v>2.1943277310924372</c:v>
                </c:pt>
                <c:pt idx="376">
                  <c:v>2.1999299719887961</c:v>
                </c:pt>
                <c:pt idx="377">
                  <c:v>2.206582633053221</c:v>
                </c:pt>
                <c:pt idx="378">
                  <c:v>2.2125350140056019</c:v>
                </c:pt>
                <c:pt idx="379">
                  <c:v>2.2181372549019609</c:v>
                </c:pt>
                <c:pt idx="380">
                  <c:v>2.2240896358543418</c:v>
                </c:pt>
                <c:pt idx="381">
                  <c:v>2.2296918767507008</c:v>
                </c:pt>
                <c:pt idx="382">
                  <c:v>2.2356442577030808</c:v>
                </c:pt>
                <c:pt idx="383">
                  <c:v>2.2412464985994398</c:v>
                </c:pt>
                <c:pt idx="384">
                  <c:v>2.247899159663866</c:v>
                </c:pt>
                <c:pt idx="385">
                  <c:v>2.2545518207282909</c:v>
                </c:pt>
                <c:pt idx="386">
                  <c:v>2.261204481792717</c:v>
                </c:pt>
                <c:pt idx="387">
                  <c:v>2.266806722689076</c:v>
                </c:pt>
                <c:pt idx="388">
                  <c:v>2.2727591036414569</c:v>
                </c:pt>
                <c:pt idx="389">
                  <c:v>2.2776610644257702</c:v>
                </c:pt>
                <c:pt idx="390">
                  <c:v>2.2836134453781511</c:v>
                </c:pt>
                <c:pt idx="391">
                  <c:v>2.2885154061624648</c:v>
                </c:pt>
                <c:pt idx="392">
                  <c:v>2.295868347338935</c:v>
                </c:pt>
                <c:pt idx="393">
                  <c:v>2.2976190476190479</c:v>
                </c:pt>
                <c:pt idx="394">
                  <c:v>2.2990196078431371</c:v>
                </c:pt>
                <c:pt idx="395">
                  <c:v>2.30077030812325</c:v>
                </c:pt>
                <c:pt idx="396">
                  <c:v>2.3018207282913159</c:v>
                </c:pt>
                <c:pt idx="397">
                  <c:v>2.303221288515406</c:v>
                </c:pt>
                <c:pt idx="398">
                  <c:v>2.3042717086834741</c:v>
                </c:pt>
                <c:pt idx="399">
                  <c:v>2.3056722689075628</c:v>
                </c:pt>
                <c:pt idx="400">
                  <c:v>2.3067226890756301</c:v>
                </c:pt>
                <c:pt idx="401">
                  <c:v>2.3074229691876749</c:v>
                </c:pt>
                <c:pt idx="402">
                  <c:v>2.3081232492997201</c:v>
                </c:pt>
                <c:pt idx="403">
                  <c:v>2.3091736694677869</c:v>
                </c:pt>
                <c:pt idx="404">
                  <c:v>2.310574229691877</c:v>
                </c:pt>
                <c:pt idx="405">
                  <c:v>2.3116246498599442</c:v>
                </c:pt>
                <c:pt idx="406">
                  <c:v>2.3116246498599442</c:v>
                </c:pt>
                <c:pt idx="407">
                  <c:v>2.312324929971989</c:v>
                </c:pt>
                <c:pt idx="408">
                  <c:v>2.3133753501400558</c:v>
                </c:pt>
              </c:numCache>
            </c:numRef>
          </c:xVal>
          <c:yVal>
            <c:numRef>
              <c:f>'Figure 5b'!$I$4:$I$412</c:f>
              <c:numCache>
                <c:formatCode>General</c:formatCode>
                <c:ptCount val="40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3.3444816053511704E-2</c:v>
                </c:pt>
                <c:pt idx="6">
                  <c:v>0.18394648829431434</c:v>
                </c:pt>
                <c:pt idx="7">
                  <c:v>0.50167224080267558</c:v>
                </c:pt>
                <c:pt idx="8">
                  <c:v>0.91973244147157196</c:v>
                </c:pt>
                <c:pt idx="9">
                  <c:v>1.3545150501672241</c:v>
                </c:pt>
                <c:pt idx="10">
                  <c:v>1.7725752508361201</c:v>
                </c:pt>
                <c:pt idx="11">
                  <c:v>2.1739130434782612</c:v>
                </c:pt>
                <c:pt idx="12">
                  <c:v>2.5585284280936458</c:v>
                </c:pt>
                <c:pt idx="13">
                  <c:v>2.9096989966555178</c:v>
                </c:pt>
                <c:pt idx="14">
                  <c:v>3.2107023411371234</c:v>
                </c:pt>
                <c:pt idx="15">
                  <c:v>3.5117056856187285</c:v>
                </c:pt>
                <c:pt idx="16">
                  <c:v>3.8127090301003337</c:v>
                </c:pt>
                <c:pt idx="17">
                  <c:v>4.0969899665551832</c:v>
                </c:pt>
                <c:pt idx="18">
                  <c:v>4.3645484949832776</c:v>
                </c:pt>
                <c:pt idx="19">
                  <c:v>4.6321070234113702</c:v>
                </c:pt>
                <c:pt idx="20">
                  <c:v>4.8996655518394645</c:v>
                </c:pt>
                <c:pt idx="21">
                  <c:v>5.167224080267558</c:v>
                </c:pt>
                <c:pt idx="22">
                  <c:v>5.4180602006688954</c:v>
                </c:pt>
                <c:pt idx="23">
                  <c:v>5.6521739130434767</c:v>
                </c:pt>
                <c:pt idx="24">
                  <c:v>5.903010033444815</c:v>
                </c:pt>
                <c:pt idx="25">
                  <c:v>6.1371237458193972</c:v>
                </c:pt>
                <c:pt idx="26">
                  <c:v>6.3712374581939786</c:v>
                </c:pt>
                <c:pt idx="27">
                  <c:v>6.622073578595316</c:v>
                </c:pt>
                <c:pt idx="28">
                  <c:v>6.8394648829431439</c:v>
                </c:pt>
                <c:pt idx="29">
                  <c:v>7.0234113712374571</c:v>
                </c:pt>
                <c:pt idx="30">
                  <c:v>7.207357859531772</c:v>
                </c:pt>
                <c:pt idx="31">
                  <c:v>7.3745819397993309</c:v>
                </c:pt>
                <c:pt idx="32">
                  <c:v>7.5083612040133776</c:v>
                </c:pt>
                <c:pt idx="33">
                  <c:v>7.6254180602006674</c:v>
                </c:pt>
                <c:pt idx="34">
                  <c:v>7.7090301003344468</c:v>
                </c:pt>
                <c:pt idx="35">
                  <c:v>7.7759197324414702</c:v>
                </c:pt>
                <c:pt idx="36">
                  <c:v>9.1638795986622092</c:v>
                </c:pt>
                <c:pt idx="37">
                  <c:v>9.3979933110367924</c:v>
                </c:pt>
                <c:pt idx="38">
                  <c:v>9.6488294314381289</c:v>
                </c:pt>
                <c:pt idx="39">
                  <c:v>9.8829431438127049</c:v>
                </c:pt>
                <c:pt idx="40">
                  <c:v>10.133779264214049</c:v>
                </c:pt>
                <c:pt idx="41">
                  <c:v>10.367892976588625</c:v>
                </c:pt>
                <c:pt idx="42">
                  <c:v>10.618729096989968</c:v>
                </c:pt>
                <c:pt idx="43">
                  <c:v>10.852842809364546</c:v>
                </c:pt>
                <c:pt idx="44">
                  <c:v>11.086956521739129</c:v>
                </c:pt>
                <c:pt idx="45">
                  <c:v>11.337792642140473</c:v>
                </c:pt>
                <c:pt idx="46">
                  <c:v>11.571906354515049</c:v>
                </c:pt>
                <c:pt idx="47">
                  <c:v>11.806020066889632</c:v>
                </c:pt>
                <c:pt idx="48">
                  <c:v>12.023411371237458</c:v>
                </c:pt>
                <c:pt idx="49">
                  <c:v>12.240802675585281</c:v>
                </c:pt>
                <c:pt idx="50">
                  <c:v>12.458193979933114</c:v>
                </c:pt>
                <c:pt idx="51">
                  <c:v>12.692307692307688</c:v>
                </c:pt>
                <c:pt idx="52">
                  <c:v>12.926421404682273</c:v>
                </c:pt>
                <c:pt idx="53">
                  <c:v>13.143812709030104</c:v>
                </c:pt>
                <c:pt idx="54">
                  <c:v>13.361204013377929</c:v>
                </c:pt>
                <c:pt idx="55">
                  <c:v>13.578595317725751</c:v>
                </c:pt>
                <c:pt idx="56">
                  <c:v>13.812709030100329</c:v>
                </c:pt>
                <c:pt idx="57">
                  <c:v>14.030100334448159</c:v>
                </c:pt>
                <c:pt idx="58">
                  <c:v>14.247491638795985</c:v>
                </c:pt>
                <c:pt idx="59">
                  <c:v>14.46488294314381</c:v>
                </c:pt>
                <c:pt idx="60">
                  <c:v>14.682274247491641</c:v>
                </c:pt>
                <c:pt idx="61">
                  <c:v>14.933110367892978</c:v>
                </c:pt>
                <c:pt idx="62">
                  <c:v>15.217391304347826</c:v>
                </c:pt>
                <c:pt idx="63">
                  <c:v>15.501672240802671</c:v>
                </c:pt>
                <c:pt idx="64">
                  <c:v>15.78595317725752</c:v>
                </c:pt>
                <c:pt idx="65">
                  <c:v>16.053511705685619</c:v>
                </c:pt>
                <c:pt idx="66">
                  <c:v>16.304347826086961</c:v>
                </c:pt>
                <c:pt idx="67">
                  <c:v>16.505016722408026</c:v>
                </c:pt>
                <c:pt idx="68">
                  <c:v>16.722408026755851</c:v>
                </c:pt>
                <c:pt idx="69">
                  <c:v>16.92307692307692</c:v>
                </c:pt>
                <c:pt idx="70">
                  <c:v>17.140468227424744</c:v>
                </c:pt>
                <c:pt idx="71">
                  <c:v>17.357859531772576</c:v>
                </c:pt>
                <c:pt idx="72">
                  <c:v>17.5752508361204</c:v>
                </c:pt>
                <c:pt idx="73">
                  <c:v>17.792642140468224</c:v>
                </c:pt>
                <c:pt idx="74">
                  <c:v>18.010033444816056</c:v>
                </c:pt>
                <c:pt idx="75">
                  <c:v>18.22742474916388</c:v>
                </c:pt>
                <c:pt idx="76">
                  <c:v>18.444816053511705</c:v>
                </c:pt>
                <c:pt idx="77">
                  <c:v>18.662207357859529</c:v>
                </c:pt>
                <c:pt idx="78">
                  <c:v>18.879598662207361</c:v>
                </c:pt>
                <c:pt idx="79">
                  <c:v>19.096989966555185</c:v>
                </c:pt>
                <c:pt idx="80">
                  <c:v>19.297658862876258</c:v>
                </c:pt>
                <c:pt idx="81">
                  <c:v>19.481605351170572</c:v>
                </c:pt>
                <c:pt idx="82">
                  <c:v>19.598662207357858</c:v>
                </c:pt>
                <c:pt idx="83">
                  <c:v>19.698996655518393</c:v>
                </c:pt>
                <c:pt idx="84">
                  <c:v>19.832775919732441</c:v>
                </c:pt>
                <c:pt idx="85">
                  <c:v>20.016722408026752</c:v>
                </c:pt>
                <c:pt idx="86">
                  <c:v>20.217391304347828</c:v>
                </c:pt>
                <c:pt idx="87">
                  <c:v>20.434782608695656</c:v>
                </c:pt>
                <c:pt idx="88">
                  <c:v>20.685618729096987</c:v>
                </c:pt>
                <c:pt idx="89">
                  <c:v>20.936454849498322</c:v>
                </c:pt>
                <c:pt idx="90">
                  <c:v>21.187290969899664</c:v>
                </c:pt>
                <c:pt idx="91">
                  <c:v>21.454849498327754</c:v>
                </c:pt>
                <c:pt idx="92">
                  <c:v>21.705685618729092</c:v>
                </c:pt>
                <c:pt idx="93">
                  <c:v>21.939799331103682</c:v>
                </c:pt>
                <c:pt idx="94">
                  <c:v>22.173913043478265</c:v>
                </c:pt>
                <c:pt idx="95">
                  <c:v>22.39130434782609</c:v>
                </c:pt>
                <c:pt idx="96">
                  <c:v>22.625418060200666</c:v>
                </c:pt>
                <c:pt idx="97">
                  <c:v>22.842809364548497</c:v>
                </c:pt>
                <c:pt idx="98">
                  <c:v>23.076923076923073</c:v>
                </c:pt>
                <c:pt idx="99">
                  <c:v>23.294314381270908</c:v>
                </c:pt>
                <c:pt idx="100">
                  <c:v>23.528428093645488</c:v>
                </c:pt>
                <c:pt idx="101">
                  <c:v>23.745819397993305</c:v>
                </c:pt>
                <c:pt idx="102">
                  <c:v>23.946488294314385</c:v>
                </c:pt>
                <c:pt idx="103">
                  <c:v>24.163879598662202</c:v>
                </c:pt>
                <c:pt idx="104">
                  <c:v>24.381270903010034</c:v>
                </c:pt>
                <c:pt idx="105">
                  <c:v>24.598662207357858</c:v>
                </c:pt>
                <c:pt idx="106">
                  <c:v>24.849498327759193</c:v>
                </c:pt>
                <c:pt idx="107">
                  <c:v>25.066889632107024</c:v>
                </c:pt>
                <c:pt idx="108">
                  <c:v>25.3010033444816</c:v>
                </c:pt>
                <c:pt idx="109">
                  <c:v>25.518394648829428</c:v>
                </c:pt>
                <c:pt idx="110">
                  <c:v>25.735785953177256</c:v>
                </c:pt>
                <c:pt idx="111">
                  <c:v>25.936454849498332</c:v>
                </c:pt>
                <c:pt idx="112">
                  <c:v>26.103678929765888</c:v>
                </c:pt>
                <c:pt idx="113">
                  <c:v>26.304347826086964</c:v>
                </c:pt>
                <c:pt idx="114">
                  <c:v>26.521739130434781</c:v>
                </c:pt>
                <c:pt idx="115">
                  <c:v>26.755852842809361</c:v>
                </c:pt>
                <c:pt idx="116">
                  <c:v>27.006688963210706</c:v>
                </c:pt>
                <c:pt idx="117">
                  <c:v>27.274247491638796</c:v>
                </c:pt>
                <c:pt idx="118">
                  <c:v>27.525083612040135</c:v>
                </c:pt>
                <c:pt idx="119">
                  <c:v>27.759197324414714</c:v>
                </c:pt>
                <c:pt idx="120">
                  <c:v>27.959866220735787</c:v>
                </c:pt>
                <c:pt idx="121">
                  <c:v>28.160535117056856</c:v>
                </c:pt>
                <c:pt idx="122">
                  <c:v>28.37792642140468</c:v>
                </c:pt>
                <c:pt idx="123">
                  <c:v>28.578595317725753</c:v>
                </c:pt>
                <c:pt idx="124">
                  <c:v>28.795986622073578</c:v>
                </c:pt>
                <c:pt idx="125">
                  <c:v>29.013377926421402</c:v>
                </c:pt>
                <c:pt idx="126">
                  <c:v>29.230769230769226</c:v>
                </c:pt>
                <c:pt idx="127">
                  <c:v>29.464882943143806</c:v>
                </c:pt>
                <c:pt idx="128">
                  <c:v>29.665551839464882</c:v>
                </c:pt>
                <c:pt idx="129">
                  <c:v>29.882943143812703</c:v>
                </c:pt>
                <c:pt idx="130">
                  <c:v>30.100334448160538</c:v>
                </c:pt>
                <c:pt idx="131">
                  <c:v>30.317725752508359</c:v>
                </c:pt>
                <c:pt idx="132">
                  <c:v>30.535117056856183</c:v>
                </c:pt>
                <c:pt idx="133">
                  <c:v>30.76923076923077</c:v>
                </c:pt>
                <c:pt idx="134">
                  <c:v>30.986622073578594</c:v>
                </c:pt>
                <c:pt idx="135">
                  <c:v>31.187290969899664</c:v>
                </c:pt>
                <c:pt idx="136">
                  <c:v>31.387959866220729</c:v>
                </c:pt>
                <c:pt idx="137">
                  <c:v>31.588628762541813</c:v>
                </c:pt>
                <c:pt idx="138">
                  <c:v>31.755852842809361</c:v>
                </c:pt>
                <c:pt idx="139">
                  <c:v>31.923076923076923</c:v>
                </c:pt>
                <c:pt idx="140">
                  <c:v>32.090301003344479</c:v>
                </c:pt>
                <c:pt idx="141">
                  <c:v>32.290969899665548</c:v>
                </c:pt>
                <c:pt idx="142">
                  <c:v>32.508361204013376</c:v>
                </c:pt>
                <c:pt idx="143">
                  <c:v>32.725752508361204</c:v>
                </c:pt>
                <c:pt idx="144">
                  <c:v>32.943143812709025</c:v>
                </c:pt>
                <c:pt idx="145">
                  <c:v>33.16053511705686</c:v>
                </c:pt>
                <c:pt idx="146">
                  <c:v>33.361204013377922</c:v>
                </c:pt>
                <c:pt idx="147">
                  <c:v>33.545150501672246</c:v>
                </c:pt>
                <c:pt idx="148">
                  <c:v>33.729096989966557</c:v>
                </c:pt>
                <c:pt idx="149">
                  <c:v>33.913043478260875</c:v>
                </c:pt>
                <c:pt idx="150">
                  <c:v>34.096989966555178</c:v>
                </c:pt>
                <c:pt idx="151">
                  <c:v>34.280936454849495</c:v>
                </c:pt>
                <c:pt idx="152">
                  <c:v>34.464882943143806</c:v>
                </c:pt>
                <c:pt idx="153">
                  <c:v>34.682274247491641</c:v>
                </c:pt>
                <c:pt idx="154">
                  <c:v>34.916387959866221</c:v>
                </c:pt>
                <c:pt idx="155">
                  <c:v>35.133779264214041</c:v>
                </c:pt>
                <c:pt idx="156">
                  <c:v>35.334448160535111</c:v>
                </c:pt>
                <c:pt idx="157">
                  <c:v>35.535117056856194</c:v>
                </c:pt>
                <c:pt idx="158">
                  <c:v>35.735785953177249</c:v>
                </c:pt>
                <c:pt idx="159">
                  <c:v>35.936454849498318</c:v>
                </c:pt>
                <c:pt idx="160">
                  <c:v>36.137123745819395</c:v>
                </c:pt>
                <c:pt idx="161">
                  <c:v>36.337792642140464</c:v>
                </c:pt>
                <c:pt idx="162">
                  <c:v>36.53846153846154</c:v>
                </c:pt>
                <c:pt idx="163">
                  <c:v>36.722408026755858</c:v>
                </c:pt>
                <c:pt idx="164">
                  <c:v>36.906354515050161</c:v>
                </c:pt>
                <c:pt idx="165">
                  <c:v>37.056856187290968</c:v>
                </c:pt>
                <c:pt idx="166">
                  <c:v>37.207357859531768</c:v>
                </c:pt>
                <c:pt idx="167">
                  <c:v>37.374581939799327</c:v>
                </c:pt>
                <c:pt idx="168">
                  <c:v>37.558528428093638</c:v>
                </c:pt>
                <c:pt idx="169">
                  <c:v>37.775919732441473</c:v>
                </c:pt>
                <c:pt idx="170">
                  <c:v>37.993311036789294</c:v>
                </c:pt>
                <c:pt idx="171">
                  <c:v>38.210702341137122</c:v>
                </c:pt>
                <c:pt idx="172">
                  <c:v>38.411371237458191</c:v>
                </c:pt>
                <c:pt idx="173">
                  <c:v>38.612040133779267</c:v>
                </c:pt>
                <c:pt idx="174">
                  <c:v>38.812709030100336</c:v>
                </c:pt>
                <c:pt idx="175">
                  <c:v>39.013377926421406</c:v>
                </c:pt>
                <c:pt idx="176">
                  <c:v>39.197324414715716</c:v>
                </c:pt>
                <c:pt idx="177">
                  <c:v>39.364548494983275</c:v>
                </c:pt>
                <c:pt idx="178">
                  <c:v>39.548494983277585</c:v>
                </c:pt>
                <c:pt idx="179">
                  <c:v>39.73244147157191</c:v>
                </c:pt>
                <c:pt idx="180">
                  <c:v>39.949832775919731</c:v>
                </c:pt>
                <c:pt idx="181">
                  <c:v>40.167224080267566</c:v>
                </c:pt>
                <c:pt idx="182">
                  <c:v>40.367892976588628</c:v>
                </c:pt>
                <c:pt idx="183">
                  <c:v>40.585284280936449</c:v>
                </c:pt>
                <c:pt idx="184">
                  <c:v>40.785953177257525</c:v>
                </c:pt>
                <c:pt idx="185">
                  <c:v>40.986622073578587</c:v>
                </c:pt>
                <c:pt idx="186">
                  <c:v>41.170568561872905</c:v>
                </c:pt>
                <c:pt idx="187">
                  <c:v>41.354515050167215</c:v>
                </c:pt>
                <c:pt idx="188">
                  <c:v>41.521739130434781</c:v>
                </c:pt>
                <c:pt idx="189">
                  <c:v>41.705685618729092</c:v>
                </c:pt>
                <c:pt idx="190">
                  <c:v>41.889632107023409</c:v>
                </c:pt>
                <c:pt idx="191">
                  <c:v>42.07357859531772</c:v>
                </c:pt>
                <c:pt idx="192">
                  <c:v>42.240802675585279</c:v>
                </c:pt>
                <c:pt idx="193">
                  <c:v>42.408026755852845</c:v>
                </c:pt>
                <c:pt idx="194">
                  <c:v>42.575250836120397</c:v>
                </c:pt>
                <c:pt idx="195">
                  <c:v>42.759197324414721</c:v>
                </c:pt>
                <c:pt idx="196">
                  <c:v>42.959866220735776</c:v>
                </c:pt>
                <c:pt idx="197">
                  <c:v>43.177257525083597</c:v>
                </c:pt>
                <c:pt idx="198">
                  <c:v>43.394648829431432</c:v>
                </c:pt>
                <c:pt idx="199">
                  <c:v>43.595317725752494</c:v>
                </c:pt>
                <c:pt idx="200">
                  <c:v>43.795986622073571</c:v>
                </c:pt>
                <c:pt idx="201">
                  <c:v>43.996655518394633</c:v>
                </c:pt>
                <c:pt idx="202">
                  <c:v>44.163879598662199</c:v>
                </c:pt>
                <c:pt idx="203">
                  <c:v>44.331103678929757</c:v>
                </c:pt>
                <c:pt idx="204">
                  <c:v>44.481605351170565</c:v>
                </c:pt>
                <c:pt idx="205">
                  <c:v>44.648829431438124</c:v>
                </c:pt>
                <c:pt idx="206">
                  <c:v>44.832775919732427</c:v>
                </c:pt>
                <c:pt idx="207">
                  <c:v>45</c:v>
                </c:pt>
                <c:pt idx="208">
                  <c:v>45.200668896321055</c:v>
                </c:pt>
                <c:pt idx="209">
                  <c:v>45.367892976588621</c:v>
                </c:pt>
                <c:pt idx="210">
                  <c:v>45.551839464882931</c:v>
                </c:pt>
                <c:pt idx="211">
                  <c:v>45.719063545150505</c:v>
                </c:pt>
                <c:pt idx="212">
                  <c:v>45.903010033444815</c:v>
                </c:pt>
                <c:pt idx="213">
                  <c:v>46.103678929765884</c:v>
                </c:pt>
                <c:pt idx="214">
                  <c:v>46.287625418060188</c:v>
                </c:pt>
                <c:pt idx="215">
                  <c:v>46.454849498327746</c:v>
                </c:pt>
                <c:pt idx="216">
                  <c:v>46.622073578595305</c:v>
                </c:pt>
                <c:pt idx="217">
                  <c:v>46.789297658862864</c:v>
                </c:pt>
                <c:pt idx="218">
                  <c:v>46.95652173913043</c:v>
                </c:pt>
                <c:pt idx="219">
                  <c:v>47.123745819397982</c:v>
                </c:pt>
                <c:pt idx="220">
                  <c:v>47.274247491638796</c:v>
                </c:pt>
                <c:pt idx="221">
                  <c:v>47.441471571906348</c:v>
                </c:pt>
                <c:pt idx="222">
                  <c:v>47.625418060200658</c:v>
                </c:pt>
                <c:pt idx="223">
                  <c:v>47.826086956521728</c:v>
                </c:pt>
                <c:pt idx="224">
                  <c:v>48.043478260869556</c:v>
                </c:pt>
                <c:pt idx="225">
                  <c:v>48.244147157190625</c:v>
                </c:pt>
                <c:pt idx="226">
                  <c:v>48.411371237458191</c:v>
                </c:pt>
                <c:pt idx="227">
                  <c:v>48.57859531772575</c:v>
                </c:pt>
                <c:pt idx="228">
                  <c:v>48.712374581939791</c:v>
                </c:pt>
                <c:pt idx="229">
                  <c:v>48.84615384615384</c:v>
                </c:pt>
                <c:pt idx="230">
                  <c:v>48.979933110367881</c:v>
                </c:pt>
                <c:pt idx="231">
                  <c:v>49.130434782608688</c:v>
                </c:pt>
                <c:pt idx="232">
                  <c:v>49.264214046822751</c:v>
                </c:pt>
                <c:pt idx="233">
                  <c:v>49.41471571906353</c:v>
                </c:pt>
                <c:pt idx="234">
                  <c:v>49.581939799331089</c:v>
                </c:pt>
                <c:pt idx="235">
                  <c:v>49.74916387959864</c:v>
                </c:pt>
                <c:pt idx="236">
                  <c:v>49.916387959866213</c:v>
                </c:pt>
                <c:pt idx="237">
                  <c:v>50.083612040133765</c:v>
                </c:pt>
                <c:pt idx="238">
                  <c:v>50.250836120401324</c:v>
                </c:pt>
                <c:pt idx="239">
                  <c:v>50.418060200668883</c:v>
                </c:pt>
                <c:pt idx="240">
                  <c:v>50.602006688963208</c:v>
                </c:pt>
                <c:pt idx="241">
                  <c:v>50.769230769230774</c:v>
                </c:pt>
                <c:pt idx="242">
                  <c:v>50.936454849498318</c:v>
                </c:pt>
                <c:pt idx="243">
                  <c:v>51.086956521739118</c:v>
                </c:pt>
                <c:pt idx="244">
                  <c:v>51.25418060200667</c:v>
                </c:pt>
                <c:pt idx="245">
                  <c:v>51.404682274247477</c:v>
                </c:pt>
                <c:pt idx="246">
                  <c:v>51.538461538461526</c:v>
                </c:pt>
                <c:pt idx="247">
                  <c:v>51.672240802675574</c:v>
                </c:pt>
                <c:pt idx="248">
                  <c:v>51.80602006688963</c:v>
                </c:pt>
                <c:pt idx="249">
                  <c:v>51.973244147157189</c:v>
                </c:pt>
                <c:pt idx="250">
                  <c:v>52.140468227424748</c:v>
                </c:pt>
                <c:pt idx="251">
                  <c:v>52.307692307692299</c:v>
                </c:pt>
                <c:pt idx="252">
                  <c:v>52.491638795986617</c:v>
                </c:pt>
                <c:pt idx="253">
                  <c:v>52.658862876254176</c:v>
                </c:pt>
                <c:pt idx="254">
                  <c:v>52.792642140468217</c:v>
                </c:pt>
                <c:pt idx="255">
                  <c:v>52.943143812709017</c:v>
                </c:pt>
                <c:pt idx="256">
                  <c:v>53.093645484949825</c:v>
                </c:pt>
                <c:pt idx="257">
                  <c:v>53.22742474916388</c:v>
                </c:pt>
                <c:pt idx="258">
                  <c:v>53.377926421404666</c:v>
                </c:pt>
                <c:pt idx="259">
                  <c:v>53.528428093645473</c:v>
                </c:pt>
                <c:pt idx="260">
                  <c:v>53.678929765886281</c:v>
                </c:pt>
                <c:pt idx="261">
                  <c:v>53.812709030100329</c:v>
                </c:pt>
                <c:pt idx="262">
                  <c:v>53.946488294314378</c:v>
                </c:pt>
                <c:pt idx="263">
                  <c:v>54.080267558528419</c:v>
                </c:pt>
                <c:pt idx="264">
                  <c:v>54.214046822742461</c:v>
                </c:pt>
                <c:pt idx="265">
                  <c:v>54.364548494983268</c:v>
                </c:pt>
                <c:pt idx="266">
                  <c:v>54.515050167224075</c:v>
                </c:pt>
                <c:pt idx="267">
                  <c:v>54.665551839464882</c:v>
                </c:pt>
                <c:pt idx="268">
                  <c:v>54.799331103678917</c:v>
                </c:pt>
                <c:pt idx="269">
                  <c:v>54.916387959866213</c:v>
                </c:pt>
                <c:pt idx="270">
                  <c:v>55.050167224080248</c:v>
                </c:pt>
                <c:pt idx="271">
                  <c:v>55.200668896321055</c:v>
                </c:pt>
                <c:pt idx="272">
                  <c:v>55.351170568561862</c:v>
                </c:pt>
                <c:pt idx="273">
                  <c:v>55.501672240802669</c:v>
                </c:pt>
                <c:pt idx="274">
                  <c:v>55.618729096989959</c:v>
                </c:pt>
                <c:pt idx="275">
                  <c:v>55.752508361204008</c:v>
                </c:pt>
                <c:pt idx="276">
                  <c:v>55.886287625418049</c:v>
                </c:pt>
                <c:pt idx="277">
                  <c:v>56.020066889632098</c:v>
                </c:pt>
                <c:pt idx="278">
                  <c:v>56.137123745819387</c:v>
                </c:pt>
                <c:pt idx="279">
                  <c:v>56.254180602006684</c:v>
                </c:pt>
                <c:pt idx="280">
                  <c:v>56.371237458193974</c:v>
                </c:pt>
                <c:pt idx="281">
                  <c:v>56.488294314381257</c:v>
                </c:pt>
                <c:pt idx="282">
                  <c:v>56.605351170568554</c:v>
                </c:pt>
                <c:pt idx="283">
                  <c:v>56.739130434782595</c:v>
                </c:pt>
                <c:pt idx="284">
                  <c:v>56.872909698996637</c:v>
                </c:pt>
                <c:pt idx="285">
                  <c:v>57.006688963210699</c:v>
                </c:pt>
                <c:pt idx="286">
                  <c:v>57.123745819397982</c:v>
                </c:pt>
                <c:pt idx="287">
                  <c:v>57.22408026755852</c:v>
                </c:pt>
                <c:pt idx="288">
                  <c:v>57.34113712374581</c:v>
                </c:pt>
                <c:pt idx="289">
                  <c:v>57.474916387959858</c:v>
                </c:pt>
                <c:pt idx="290">
                  <c:v>57.591973244147141</c:v>
                </c:pt>
                <c:pt idx="291">
                  <c:v>57.709030100334445</c:v>
                </c:pt>
                <c:pt idx="292">
                  <c:v>57.826086956521728</c:v>
                </c:pt>
                <c:pt idx="293">
                  <c:v>57.943143812709025</c:v>
                </c:pt>
                <c:pt idx="294">
                  <c:v>58.076923076923066</c:v>
                </c:pt>
                <c:pt idx="295">
                  <c:v>58.210702341137107</c:v>
                </c:pt>
                <c:pt idx="296">
                  <c:v>58.327759197324397</c:v>
                </c:pt>
                <c:pt idx="297">
                  <c:v>58.444816053511694</c:v>
                </c:pt>
                <c:pt idx="298">
                  <c:v>58.561872909698991</c:v>
                </c:pt>
                <c:pt idx="299">
                  <c:v>58.695652173913039</c:v>
                </c:pt>
                <c:pt idx="300">
                  <c:v>58.812709030100329</c:v>
                </c:pt>
                <c:pt idx="301">
                  <c:v>58.929765886287612</c:v>
                </c:pt>
                <c:pt idx="302">
                  <c:v>59.03010033444815</c:v>
                </c:pt>
                <c:pt idx="303">
                  <c:v>59.14715719063544</c:v>
                </c:pt>
                <c:pt idx="304">
                  <c:v>59.264214046822737</c:v>
                </c:pt>
                <c:pt idx="305">
                  <c:v>59.397993311036785</c:v>
                </c:pt>
                <c:pt idx="306">
                  <c:v>59.531772575250834</c:v>
                </c:pt>
                <c:pt idx="307">
                  <c:v>59.648829431438116</c:v>
                </c:pt>
                <c:pt idx="308">
                  <c:v>59.732441471571896</c:v>
                </c:pt>
                <c:pt idx="309">
                  <c:v>59.832775919732427</c:v>
                </c:pt>
                <c:pt idx="310">
                  <c:v>59.933110367892965</c:v>
                </c:pt>
                <c:pt idx="311">
                  <c:v>60.016722408026752</c:v>
                </c:pt>
                <c:pt idx="312">
                  <c:v>60.117056856187276</c:v>
                </c:pt>
                <c:pt idx="313">
                  <c:v>60.217391304347828</c:v>
                </c:pt>
                <c:pt idx="314">
                  <c:v>60.317725752508352</c:v>
                </c:pt>
                <c:pt idx="315">
                  <c:v>60.418060200668883</c:v>
                </c:pt>
                <c:pt idx="316">
                  <c:v>60.535117056856166</c:v>
                </c:pt>
                <c:pt idx="317">
                  <c:v>60.65217391304347</c:v>
                </c:pt>
                <c:pt idx="318">
                  <c:v>60.752508361204008</c:v>
                </c:pt>
                <c:pt idx="319">
                  <c:v>60.852842809364546</c:v>
                </c:pt>
                <c:pt idx="320">
                  <c:v>60.95317725752507</c:v>
                </c:pt>
                <c:pt idx="321">
                  <c:v>61.070234113712367</c:v>
                </c:pt>
                <c:pt idx="322">
                  <c:v>61.187290969899657</c:v>
                </c:pt>
                <c:pt idx="323">
                  <c:v>61.270903010033436</c:v>
                </c:pt>
                <c:pt idx="324">
                  <c:v>61.37123745819396</c:v>
                </c:pt>
                <c:pt idx="325">
                  <c:v>61.488294314381257</c:v>
                </c:pt>
                <c:pt idx="326">
                  <c:v>61.605351170568554</c:v>
                </c:pt>
                <c:pt idx="327">
                  <c:v>61.722408026755843</c:v>
                </c:pt>
                <c:pt idx="328">
                  <c:v>61.806020066889623</c:v>
                </c:pt>
                <c:pt idx="329">
                  <c:v>61.906354515050161</c:v>
                </c:pt>
                <c:pt idx="330">
                  <c:v>62.006688963210699</c:v>
                </c:pt>
                <c:pt idx="331">
                  <c:v>62.123745819397975</c:v>
                </c:pt>
                <c:pt idx="332">
                  <c:v>62.240802675585272</c:v>
                </c:pt>
                <c:pt idx="333">
                  <c:v>62.34113712374581</c:v>
                </c:pt>
                <c:pt idx="334">
                  <c:v>62.441471571906348</c:v>
                </c:pt>
                <c:pt idx="335">
                  <c:v>62.508361204013376</c:v>
                </c:pt>
                <c:pt idx="336">
                  <c:v>62.575250836120397</c:v>
                </c:pt>
                <c:pt idx="337">
                  <c:v>62.64214046822741</c:v>
                </c:pt>
                <c:pt idx="338">
                  <c:v>62.709030100334431</c:v>
                </c:pt>
                <c:pt idx="339">
                  <c:v>62.79264214046821</c:v>
                </c:pt>
                <c:pt idx="340">
                  <c:v>62.87625418060199</c:v>
                </c:pt>
                <c:pt idx="341">
                  <c:v>62.943143812709017</c:v>
                </c:pt>
                <c:pt idx="342">
                  <c:v>63.043478260869556</c:v>
                </c:pt>
                <c:pt idx="343">
                  <c:v>63.143812709030094</c:v>
                </c:pt>
                <c:pt idx="344">
                  <c:v>63.227424749163873</c:v>
                </c:pt>
                <c:pt idx="345">
                  <c:v>63.311036789297646</c:v>
                </c:pt>
                <c:pt idx="346">
                  <c:v>63.377926421404666</c:v>
                </c:pt>
                <c:pt idx="347">
                  <c:v>63.461538461538446</c:v>
                </c:pt>
                <c:pt idx="348">
                  <c:v>63.545150501672225</c:v>
                </c:pt>
                <c:pt idx="349">
                  <c:v>63.645484949832763</c:v>
                </c:pt>
                <c:pt idx="350">
                  <c:v>63.745819397993301</c:v>
                </c:pt>
                <c:pt idx="351">
                  <c:v>63.829431438127074</c:v>
                </c:pt>
                <c:pt idx="352">
                  <c:v>63.929765886287626</c:v>
                </c:pt>
                <c:pt idx="353">
                  <c:v>64.013377926421398</c:v>
                </c:pt>
                <c:pt idx="354">
                  <c:v>64.080267558528405</c:v>
                </c:pt>
                <c:pt idx="355">
                  <c:v>64.14715719063544</c:v>
                </c:pt>
                <c:pt idx="356">
                  <c:v>64.214046822742475</c:v>
                </c:pt>
                <c:pt idx="357">
                  <c:v>64.314381270902999</c:v>
                </c:pt>
                <c:pt idx="358">
                  <c:v>64.431438127090289</c:v>
                </c:pt>
                <c:pt idx="359">
                  <c:v>64.531772575250827</c:v>
                </c:pt>
                <c:pt idx="360">
                  <c:v>64.632107023411365</c:v>
                </c:pt>
                <c:pt idx="361">
                  <c:v>64.715719063545151</c:v>
                </c:pt>
                <c:pt idx="362">
                  <c:v>64.76588628762542</c:v>
                </c:pt>
                <c:pt idx="363">
                  <c:v>64.816053511705675</c:v>
                </c:pt>
                <c:pt idx="364">
                  <c:v>64.866220735785944</c:v>
                </c:pt>
                <c:pt idx="365">
                  <c:v>64.916387959866199</c:v>
                </c:pt>
                <c:pt idx="366">
                  <c:v>64.983277591973234</c:v>
                </c:pt>
                <c:pt idx="367">
                  <c:v>65.033444816053503</c:v>
                </c:pt>
                <c:pt idx="368">
                  <c:v>65.083612040133758</c:v>
                </c:pt>
                <c:pt idx="369">
                  <c:v>65.133779264214041</c:v>
                </c:pt>
                <c:pt idx="370">
                  <c:v>65.200668896321062</c:v>
                </c:pt>
                <c:pt idx="371">
                  <c:v>65.267558528428083</c:v>
                </c:pt>
                <c:pt idx="372">
                  <c:v>65.317725752508338</c:v>
                </c:pt>
                <c:pt idx="373">
                  <c:v>65.401337792642138</c:v>
                </c:pt>
                <c:pt idx="374">
                  <c:v>65.501672240802662</c:v>
                </c:pt>
                <c:pt idx="375">
                  <c:v>65.568561872909683</c:v>
                </c:pt>
                <c:pt idx="376">
                  <c:v>65.635451505016718</c:v>
                </c:pt>
                <c:pt idx="377">
                  <c:v>65.702341137123739</c:v>
                </c:pt>
                <c:pt idx="378">
                  <c:v>65.769230769230759</c:v>
                </c:pt>
                <c:pt idx="379">
                  <c:v>65.83612040133778</c:v>
                </c:pt>
                <c:pt idx="380">
                  <c:v>65.903010033444801</c:v>
                </c:pt>
                <c:pt idx="381">
                  <c:v>65.969899665551836</c:v>
                </c:pt>
                <c:pt idx="382">
                  <c:v>66.020066889632091</c:v>
                </c:pt>
                <c:pt idx="383">
                  <c:v>66.07023411371236</c:v>
                </c:pt>
                <c:pt idx="384">
                  <c:v>66.120401337792629</c:v>
                </c:pt>
                <c:pt idx="385">
                  <c:v>66.187290969899649</c:v>
                </c:pt>
                <c:pt idx="386">
                  <c:v>66.270903010033436</c:v>
                </c:pt>
                <c:pt idx="387">
                  <c:v>66.337792642140457</c:v>
                </c:pt>
                <c:pt idx="388">
                  <c:v>66.387959866220726</c:v>
                </c:pt>
                <c:pt idx="389">
                  <c:v>66.404682274247477</c:v>
                </c:pt>
                <c:pt idx="390">
                  <c:v>66.387959866220726</c:v>
                </c:pt>
                <c:pt idx="391">
                  <c:v>66.304347826086953</c:v>
                </c:pt>
                <c:pt idx="392">
                  <c:v>64.76588628762542</c:v>
                </c:pt>
                <c:pt idx="393">
                  <c:v>63.076923076923066</c:v>
                </c:pt>
                <c:pt idx="394">
                  <c:v>60.802675585284277</c:v>
                </c:pt>
                <c:pt idx="395">
                  <c:v>58.177257525083604</c:v>
                </c:pt>
                <c:pt idx="396">
                  <c:v>55.367892976588614</c:v>
                </c:pt>
                <c:pt idx="397">
                  <c:v>52.37458193979932</c:v>
                </c:pt>
                <c:pt idx="398">
                  <c:v>49.247491638795971</c:v>
                </c:pt>
                <c:pt idx="399">
                  <c:v>46.086956521739125</c:v>
                </c:pt>
                <c:pt idx="400">
                  <c:v>42.926421404682259</c:v>
                </c:pt>
                <c:pt idx="401">
                  <c:v>39.832775919732441</c:v>
                </c:pt>
                <c:pt idx="402">
                  <c:v>36.80602006688963</c:v>
                </c:pt>
                <c:pt idx="403">
                  <c:v>33.929765886287626</c:v>
                </c:pt>
                <c:pt idx="404">
                  <c:v>31.170568561872905</c:v>
                </c:pt>
                <c:pt idx="405">
                  <c:v>28.578595317725753</c:v>
                </c:pt>
                <c:pt idx="406">
                  <c:v>26.170568561872905</c:v>
                </c:pt>
                <c:pt idx="407">
                  <c:v>23.913043478260864</c:v>
                </c:pt>
                <c:pt idx="408">
                  <c:v>21.8561872909698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B8B3-4830-AD39-9C5F1D124AFD}"/>
            </c:ext>
          </c:extLst>
        </c:ser>
        <c:ser>
          <c:idx val="4"/>
          <c:order val="5"/>
          <c:tx>
            <c:strRef>
              <c:f>'Figure 5b'!$L$1</c:f>
              <c:strCache>
                <c:ptCount val="1"/>
                <c:pt idx="0">
                  <c:v>55 vol %</c:v>
                </c:pt>
              </c:strCache>
            </c:strRef>
          </c:tx>
          <c:spPr>
            <a:ln w="25400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xVal>
            <c:numRef>
              <c:f>'Figure 5b'!$L$4:$L$293</c:f>
              <c:numCache>
                <c:formatCode>General</c:formatCode>
                <c:ptCount val="290"/>
                <c:pt idx="0">
                  <c:v>0</c:v>
                </c:pt>
                <c:pt idx="1">
                  <c:v>6.4808813998703824E-4</c:v>
                </c:pt>
                <c:pt idx="2">
                  <c:v>6.4808813998703824E-4</c:v>
                </c:pt>
                <c:pt idx="3">
                  <c:v>1.620220349967596E-3</c:v>
                </c:pt>
                <c:pt idx="4">
                  <c:v>2.9163966299416721E-3</c:v>
                </c:pt>
                <c:pt idx="5">
                  <c:v>8.425145819831498E-3</c:v>
                </c:pt>
                <c:pt idx="6">
                  <c:v>1.6850291639663E-2</c:v>
                </c:pt>
                <c:pt idx="7">
                  <c:v>2.5275437459494489E-2</c:v>
                </c:pt>
                <c:pt idx="8">
                  <c:v>3.4348671419313033E-2</c:v>
                </c:pt>
                <c:pt idx="9">
                  <c:v>4.3745949449125077E-2</c:v>
                </c:pt>
                <c:pt idx="10">
                  <c:v>5.2171095268956573E-2</c:v>
                </c:pt>
                <c:pt idx="11">
                  <c:v>5.8976020738820481E-2</c:v>
                </c:pt>
                <c:pt idx="12">
                  <c:v>6.5780946208684382E-2</c:v>
                </c:pt>
                <c:pt idx="13">
                  <c:v>7.2585871678548283E-2</c:v>
                </c:pt>
                <c:pt idx="14">
                  <c:v>7.8094620868438117E-2</c:v>
                </c:pt>
                <c:pt idx="15">
                  <c:v>8.3279325988334429E-2</c:v>
                </c:pt>
                <c:pt idx="16">
                  <c:v>8.8139987038237194E-2</c:v>
                </c:pt>
                <c:pt idx="17">
                  <c:v>9.3324692158133507E-2</c:v>
                </c:pt>
                <c:pt idx="18">
                  <c:v>9.7861309138042779E-2</c:v>
                </c:pt>
                <c:pt idx="19">
                  <c:v>0.1033700583279326</c:v>
                </c:pt>
                <c:pt idx="20">
                  <c:v>0.1079066753078419</c:v>
                </c:pt>
                <c:pt idx="21">
                  <c:v>0.1124432922877511</c:v>
                </c:pt>
                <c:pt idx="22">
                  <c:v>0.1169799092676604</c:v>
                </c:pt>
                <c:pt idx="23">
                  <c:v>0.12248865845755021</c:v>
                </c:pt>
                <c:pt idx="24">
                  <c:v>0.12864549578742709</c:v>
                </c:pt>
                <c:pt idx="25">
                  <c:v>0.13383020090732339</c:v>
                </c:pt>
                <c:pt idx="26">
                  <c:v>0.1399870382372003</c:v>
                </c:pt>
                <c:pt idx="27">
                  <c:v>0.1454957874270901</c:v>
                </c:pt>
                <c:pt idx="28">
                  <c:v>0.15132858068697341</c:v>
                </c:pt>
                <c:pt idx="29">
                  <c:v>0.15618924173687621</c:v>
                </c:pt>
                <c:pt idx="30">
                  <c:v>0.1613739468567725</c:v>
                </c:pt>
                <c:pt idx="31">
                  <c:v>0.16688269604666231</c:v>
                </c:pt>
                <c:pt idx="32">
                  <c:v>0.1714193130265716</c:v>
                </c:pt>
                <c:pt idx="33">
                  <c:v>0.17660401814646789</c:v>
                </c:pt>
                <c:pt idx="34">
                  <c:v>0.18211276733635781</c:v>
                </c:pt>
                <c:pt idx="35">
                  <c:v>0.1882696046662346</c:v>
                </c:pt>
                <c:pt idx="36">
                  <c:v>0.1944264419961115</c:v>
                </c:pt>
                <c:pt idx="37">
                  <c:v>0.1996111471160078</c:v>
                </c:pt>
                <c:pt idx="38">
                  <c:v>0.20511989630589761</c:v>
                </c:pt>
                <c:pt idx="39">
                  <c:v>0.21030460142579391</c:v>
                </c:pt>
                <c:pt idx="40">
                  <c:v>0.21646143875567081</c:v>
                </c:pt>
                <c:pt idx="41">
                  <c:v>0.22197018794556059</c:v>
                </c:pt>
                <c:pt idx="42">
                  <c:v>0.23331173039533379</c:v>
                </c:pt>
                <c:pt idx="43">
                  <c:v>0.23882047958522359</c:v>
                </c:pt>
                <c:pt idx="44">
                  <c:v>0.2443292287751134</c:v>
                </c:pt>
                <c:pt idx="45">
                  <c:v>0.24951393389500981</c:v>
                </c:pt>
                <c:pt idx="46">
                  <c:v>0.25631885936487359</c:v>
                </c:pt>
                <c:pt idx="47">
                  <c:v>0.26247569669475052</c:v>
                </c:pt>
                <c:pt idx="48">
                  <c:v>0.26863253402462739</c:v>
                </c:pt>
                <c:pt idx="49">
                  <c:v>0.2741412832145172</c:v>
                </c:pt>
                <c:pt idx="50">
                  <c:v>0.27867790019442651</c:v>
                </c:pt>
                <c:pt idx="51">
                  <c:v>0.28386260531432278</c:v>
                </c:pt>
                <c:pt idx="52">
                  <c:v>0.28839922229423198</c:v>
                </c:pt>
                <c:pt idx="53">
                  <c:v>0.29325988334413478</c:v>
                </c:pt>
                <c:pt idx="54">
                  <c:v>0.29844458846403121</c:v>
                </c:pt>
                <c:pt idx="55">
                  <c:v>0.30395333765392091</c:v>
                </c:pt>
                <c:pt idx="56">
                  <c:v>0.30913804277381729</c:v>
                </c:pt>
                <c:pt idx="57">
                  <c:v>0.31529488010369411</c:v>
                </c:pt>
                <c:pt idx="58">
                  <c:v>0.32080362929358403</c:v>
                </c:pt>
                <c:pt idx="59">
                  <c:v>0.32598833441348019</c:v>
                </c:pt>
                <c:pt idx="60">
                  <c:v>0.3314970836033701</c:v>
                </c:pt>
                <c:pt idx="61">
                  <c:v>0.33668178872326632</c:v>
                </c:pt>
                <c:pt idx="62">
                  <c:v>0.34283862605314319</c:v>
                </c:pt>
                <c:pt idx="63">
                  <c:v>0.34834737524303311</c:v>
                </c:pt>
                <c:pt idx="64">
                  <c:v>0.35450421257290993</c:v>
                </c:pt>
                <c:pt idx="65">
                  <c:v>0.35904082955281919</c:v>
                </c:pt>
                <c:pt idx="66">
                  <c:v>0.36422553467271551</c:v>
                </c:pt>
                <c:pt idx="67">
                  <c:v>0.36973428386260532</c:v>
                </c:pt>
                <c:pt idx="68">
                  <c:v>0.37491898898250159</c:v>
                </c:pt>
                <c:pt idx="69">
                  <c:v>0.38042773817239139</c:v>
                </c:pt>
                <c:pt idx="70">
                  <c:v>0.38496435515230082</c:v>
                </c:pt>
                <c:pt idx="71">
                  <c:v>0.39047310434219051</c:v>
                </c:pt>
                <c:pt idx="72">
                  <c:v>0.39630589760207391</c:v>
                </c:pt>
                <c:pt idx="73">
                  <c:v>0.40246273493195073</c:v>
                </c:pt>
                <c:pt idx="74">
                  <c:v>0.40797148412184059</c:v>
                </c:pt>
                <c:pt idx="75">
                  <c:v>0.41412832145171741</c:v>
                </c:pt>
                <c:pt idx="76">
                  <c:v>0.41931302657161379</c:v>
                </c:pt>
                <c:pt idx="77">
                  <c:v>0.42482177576150348</c:v>
                </c:pt>
                <c:pt idx="78">
                  <c:v>0.43000648088139992</c:v>
                </c:pt>
                <c:pt idx="79">
                  <c:v>0.43454309786130912</c:v>
                </c:pt>
                <c:pt idx="80">
                  <c:v>0.44005184705119899</c:v>
                </c:pt>
                <c:pt idx="81">
                  <c:v>0.44556059624108879</c:v>
                </c:pt>
                <c:pt idx="82">
                  <c:v>0.45009721322099799</c:v>
                </c:pt>
                <c:pt idx="83">
                  <c:v>0.45528191834089438</c:v>
                </c:pt>
                <c:pt idx="84">
                  <c:v>0.46079066753078418</c:v>
                </c:pt>
                <c:pt idx="85">
                  <c:v>0.46694750486066111</c:v>
                </c:pt>
                <c:pt idx="86">
                  <c:v>0.47213220998055738</c:v>
                </c:pt>
                <c:pt idx="87">
                  <c:v>0.47764095917044719</c:v>
                </c:pt>
                <c:pt idx="88">
                  <c:v>0.48282566429034351</c:v>
                </c:pt>
                <c:pt idx="89">
                  <c:v>0.48833441348023332</c:v>
                </c:pt>
                <c:pt idx="90">
                  <c:v>0.49449125081011019</c:v>
                </c:pt>
                <c:pt idx="91">
                  <c:v>0.49967595593000652</c:v>
                </c:pt>
                <c:pt idx="92">
                  <c:v>0.50518470511989633</c:v>
                </c:pt>
                <c:pt idx="93">
                  <c:v>0.51134154244977315</c:v>
                </c:pt>
                <c:pt idx="94">
                  <c:v>0.51652624756966947</c:v>
                </c:pt>
                <c:pt idx="95">
                  <c:v>0.52203499675955933</c:v>
                </c:pt>
                <c:pt idx="96">
                  <c:v>0.52721970187945555</c:v>
                </c:pt>
                <c:pt idx="97">
                  <c:v>0.53175631885936492</c:v>
                </c:pt>
                <c:pt idx="98">
                  <c:v>0.53726506804925478</c:v>
                </c:pt>
                <c:pt idx="99">
                  <c:v>0.54244977316915099</c:v>
                </c:pt>
                <c:pt idx="100">
                  <c:v>0.54795852235904086</c:v>
                </c:pt>
                <c:pt idx="101">
                  <c:v>0.55314322747893718</c:v>
                </c:pt>
                <c:pt idx="102">
                  <c:v>0.55865197666882693</c:v>
                </c:pt>
                <c:pt idx="103">
                  <c:v>0.56383668178872337</c:v>
                </c:pt>
                <c:pt idx="104">
                  <c:v>0.56869734283862605</c:v>
                </c:pt>
                <c:pt idx="105">
                  <c:v>0.57388204795852238</c:v>
                </c:pt>
                <c:pt idx="106">
                  <c:v>0.57939079714841224</c:v>
                </c:pt>
                <c:pt idx="107">
                  <c:v>0.58457550226830846</c:v>
                </c:pt>
                <c:pt idx="108">
                  <c:v>0.58911211924821782</c:v>
                </c:pt>
                <c:pt idx="109">
                  <c:v>0.59462086843810769</c:v>
                </c:pt>
                <c:pt idx="110">
                  <c:v>0.60077770576798439</c:v>
                </c:pt>
                <c:pt idx="111">
                  <c:v>0.60596241088788072</c:v>
                </c:pt>
                <c:pt idx="112">
                  <c:v>0.61211924821775765</c:v>
                </c:pt>
                <c:pt idx="113">
                  <c:v>0.6176279974076474</c:v>
                </c:pt>
                <c:pt idx="114">
                  <c:v>0.62281270252754384</c:v>
                </c:pt>
                <c:pt idx="115">
                  <c:v>0.62832145171743359</c:v>
                </c:pt>
                <c:pt idx="116">
                  <c:v>0.63350615683732991</c:v>
                </c:pt>
                <c:pt idx="117">
                  <c:v>0.63901490602721978</c:v>
                </c:pt>
                <c:pt idx="118">
                  <c:v>0.64419961114711599</c:v>
                </c:pt>
                <c:pt idx="119">
                  <c:v>0.64970836033700574</c:v>
                </c:pt>
                <c:pt idx="120">
                  <c:v>0.65489306545690229</c:v>
                </c:pt>
                <c:pt idx="121">
                  <c:v>0.661049902786779</c:v>
                </c:pt>
                <c:pt idx="122">
                  <c:v>0.66720674011665593</c:v>
                </c:pt>
                <c:pt idx="123">
                  <c:v>0.67271548930654568</c:v>
                </c:pt>
                <c:pt idx="124">
                  <c:v>0.67790019442644212</c:v>
                </c:pt>
                <c:pt idx="125">
                  <c:v>0.68340894361633187</c:v>
                </c:pt>
                <c:pt idx="126">
                  <c:v>0.68956578094620868</c:v>
                </c:pt>
                <c:pt idx="127">
                  <c:v>0.69475048606610501</c:v>
                </c:pt>
                <c:pt idx="128">
                  <c:v>0.70025923525599476</c:v>
                </c:pt>
                <c:pt idx="129">
                  <c:v>0.70544394037589098</c:v>
                </c:pt>
                <c:pt idx="130">
                  <c:v>0.71095268956578095</c:v>
                </c:pt>
                <c:pt idx="131">
                  <c:v>0.71613739468567728</c:v>
                </c:pt>
                <c:pt idx="132">
                  <c:v>0.72164614387556703</c:v>
                </c:pt>
                <c:pt idx="133">
                  <c:v>0.72683084899546346</c:v>
                </c:pt>
                <c:pt idx="134">
                  <c:v>0.73071937783538565</c:v>
                </c:pt>
                <c:pt idx="135">
                  <c:v>0.7362281270252754</c:v>
                </c:pt>
                <c:pt idx="136">
                  <c:v>0.74141283214517184</c:v>
                </c:pt>
                <c:pt idx="137">
                  <c:v>0.74594944912508099</c:v>
                </c:pt>
                <c:pt idx="138">
                  <c:v>0.75145819831497085</c:v>
                </c:pt>
                <c:pt idx="139">
                  <c:v>0.75761503564484767</c:v>
                </c:pt>
                <c:pt idx="140">
                  <c:v>0.76279974076474411</c:v>
                </c:pt>
                <c:pt idx="141">
                  <c:v>0.76830848995463386</c:v>
                </c:pt>
                <c:pt idx="142">
                  <c:v>0.77349319507453018</c:v>
                </c:pt>
                <c:pt idx="143">
                  <c:v>0.77900194426442004</c:v>
                </c:pt>
                <c:pt idx="144">
                  <c:v>0.78515878159429686</c:v>
                </c:pt>
                <c:pt idx="145">
                  <c:v>0.79034348671419308</c:v>
                </c:pt>
                <c:pt idx="146">
                  <c:v>0.79585223590408305</c:v>
                </c:pt>
                <c:pt idx="147">
                  <c:v>0.80103694102397927</c:v>
                </c:pt>
                <c:pt idx="148">
                  <c:v>0.80654569021386902</c:v>
                </c:pt>
                <c:pt idx="149">
                  <c:v>0.81173039533376556</c:v>
                </c:pt>
                <c:pt idx="150">
                  <c:v>0.81659105638366813</c:v>
                </c:pt>
                <c:pt idx="151">
                  <c:v>0.82112767336357739</c:v>
                </c:pt>
                <c:pt idx="152">
                  <c:v>0.82728451069345421</c:v>
                </c:pt>
                <c:pt idx="153">
                  <c:v>0.83246921581335065</c:v>
                </c:pt>
                <c:pt idx="154">
                  <c:v>0.83927414128321465</c:v>
                </c:pt>
                <c:pt idx="155">
                  <c:v>0.84543097861309147</c:v>
                </c:pt>
                <c:pt idx="156">
                  <c:v>0.8515878159429684</c:v>
                </c:pt>
                <c:pt idx="157">
                  <c:v>0.85774465327284533</c:v>
                </c:pt>
                <c:pt idx="158">
                  <c:v>0.86228127025275436</c:v>
                </c:pt>
                <c:pt idx="159">
                  <c:v>0.86681788723266351</c:v>
                </c:pt>
                <c:pt idx="160">
                  <c:v>0.87232663642255337</c:v>
                </c:pt>
                <c:pt idx="161">
                  <c:v>0.87686325340246263</c:v>
                </c:pt>
                <c:pt idx="162">
                  <c:v>0.88237200259235249</c:v>
                </c:pt>
                <c:pt idx="163">
                  <c:v>0.88755670771224904</c:v>
                </c:pt>
                <c:pt idx="164">
                  <c:v>0.89209332469215807</c:v>
                </c:pt>
                <c:pt idx="165">
                  <c:v>0.89760207388204805</c:v>
                </c:pt>
                <c:pt idx="166">
                  <c:v>0.90278677900194415</c:v>
                </c:pt>
                <c:pt idx="167">
                  <c:v>0.90764744005184717</c:v>
                </c:pt>
                <c:pt idx="168">
                  <c:v>0.91283214517174316</c:v>
                </c:pt>
                <c:pt idx="169">
                  <c:v>0.91834089436163324</c:v>
                </c:pt>
                <c:pt idx="170">
                  <c:v>0.92352559948152957</c:v>
                </c:pt>
                <c:pt idx="171">
                  <c:v>0.9296824368114065</c:v>
                </c:pt>
                <c:pt idx="172">
                  <c:v>0.93519118600129603</c:v>
                </c:pt>
                <c:pt idx="173">
                  <c:v>0.94037589112119258</c:v>
                </c:pt>
                <c:pt idx="174">
                  <c:v>0.94588464031108244</c:v>
                </c:pt>
                <c:pt idx="175">
                  <c:v>0.95204147764095903</c:v>
                </c:pt>
                <c:pt idx="176">
                  <c:v>0.95722618276085547</c:v>
                </c:pt>
                <c:pt idx="177">
                  <c:v>0.96273493195074544</c:v>
                </c:pt>
                <c:pt idx="178">
                  <c:v>0.96727154893065448</c:v>
                </c:pt>
                <c:pt idx="179">
                  <c:v>0.97342838626053141</c:v>
                </c:pt>
                <c:pt idx="180">
                  <c:v>0.97958522359040834</c:v>
                </c:pt>
                <c:pt idx="181">
                  <c:v>0.98541801685029173</c:v>
                </c:pt>
                <c:pt idx="182">
                  <c:v>0.99157485418016866</c:v>
                </c:pt>
                <c:pt idx="183">
                  <c:v>0.99708360337005819</c:v>
                </c:pt>
                <c:pt idx="184">
                  <c:v>1.0032404406999349</c:v>
                </c:pt>
                <c:pt idx="185">
                  <c:v>1.007777057679845</c:v>
                </c:pt>
                <c:pt idx="186">
                  <c:v>1.0129617627997409</c:v>
                </c:pt>
                <c:pt idx="187">
                  <c:v>1.0178224238496441</c:v>
                </c:pt>
                <c:pt idx="188">
                  <c:v>1.0230071289695399</c:v>
                </c:pt>
                <c:pt idx="189">
                  <c:v>1.027543745949449</c:v>
                </c:pt>
                <c:pt idx="190">
                  <c:v>1.0330524951393389</c:v>
                </c:pt>
                <c:pt idx="191">
                  <c:v>1.038237200259235</c:v>
                </c:pt>
                <c:pt idx="192">
                  <c:v>1.043745949449125</c:v>
                </c:pt>
                <c:pt idx="193">
                  <c:v>1.0489306545690209</c:v>
                </c:pt>
                <c:pt idx="194">
                  <c:v>1.0544394037589111</c:v>
                </c:pt>
                <c:pt idx="195">
                  <c:v>1.059624108878807</c:v>
                </c:pt>
                <c:pt idx="196">
                  <c:v>1.065780946208684</c:v>
                </c:pt>
                <c:pt idx="197">
                  <c:v>1.0719377835385611</c:v>
                </c:pt>
                <c:pt idx="198">
                  <c:v>1.077446532728451</c:v>
                </c:pt>
                <c:pt idx="199">
                  <c:v>1.0826312378483469</c:v>
                </c:pt>
                <c:pt idx="200">
                  <c:v>1.088788075178224</c:v>
                </c:pt>
                <c:pt idx="201">
                  <c:v>1.0942968243681139</c:v>
                </c:pt>
                <c:pt idx="202">
                  <c:v>1.0994815294880109</c:v>
                </c:pt>
                <c:pt idx="203">
                  <c:v>1.1049902786779</c:v>
                </c:pt>
                <c:pt idx="204">
                  <c:v>1.1088788075178231</c:v>
                </c:pt>
                <c:pt idx="205">
                  <c:v>1.1134154244977319</c:v>
                </c:pt>
                <c:pt idx="206">
                  <c:v>1.1195722618276089</c:v>
                </c:pt>
                <c:pt idx="207">
                  <c:v>1.125729099157486</c:v>
                </c:pt>
                <c:pt idx="208">
                  <c:v>1.1315618924173689</c:v>
                </c:pt>
                <c:pt idx="209">
                  <c:v>1.138690861957226</c:v>
                </c:pt>
                <c:pt idx="210">
                  <c:v>1.1448476992871031</c:v>
                </c:pt>
                <c:pt idx="211">
                  <c:v>1.1500324044069989</c:v>
                </c:pt>
                <c:pt idx="212">
                  <c:v>1.1555411535968889</c:v>
                </c:pt>
                <c:pt idx="213">
                  <c:v>1.160077770576798</c:v>
                </c:pt>
                <c:pt idx="214">
                  <c:v>1.1652624756966949</c:v>
                </c:pt>
                <c:pt idx="215">
                  <c:v>1.169799092676604</c:v>
                </c:pt>
                <c:pt idx="216">
                  <c:v>1.1746597537265071</c:v>
                </c:pt>
                <c:pt idx="217">
                  <c:v>1.179844458846403</c:v>
                </c:pt>
                <c:pt idx="218">
                  <c:v>1.185353208036293</c:v>
                </c:pt>
                <c:pt idx="219">
                  <c:v>1.19053791315619</c:v>
                </c:pt>
                <c:pt idx="220">
                  <c:v>1.196046662346079</c:v>
                </c:pt>
                <c:pt idx="221">
                  <c:v>1.200583279325989</c:v>
                </c:pt>
                <c:pt idx="222">
                  <c:v>1.2057679844458851</c:v>
                </c:pt>
                <c:pt idx="223">
                  <c:v>1.210628645495788</c:v>
                </c:pt>
                <c:pt idx="224">
                  <c:v>1.2158133506156841</c:v>
                </c:pt>
                <c:pt idx="225">
                  <c:v>1.2219701879455609</c:v>
                </c:pt>
                <c:pt idx="226">
                  <c:v>1.22747893713545</c:v>
                </c:pt>
                <c:pt idx="227">
                  <c:v>1.233311730395334</c:v>
                </c:pt>
                <c:pt idx="228">
                  <c:v>1.238820479585224</c:v>
                </c:pt>
                <c:pt idx="229">
                  <c:v>1.2443292287751131</c:v>
                </c:pt>
                <c:pt idx="230">
                  <c:v>1.2495139338950101</c:v>
                </c:pt>
                <c:pt idx="231">
                  <c:v>1.2540505508749189</c:v>
                </c:pt>
                <c:pt idx="232">
                  <c:v>1.2595593000648091</c:v>
                </c:pt>
                <c:pt idx="233">
                  <c:v>1.264744005184705</c:v>
                </c:pt>
                <c:pt idx="234">
                  <c:v>1.270900842514582</c:v>
                </c:pt>
                <c:pt idx="235">
                  <c:v>1.2770576798444591</c:v>
                </c:pt>
                <c:pt idx="236">
                  <c:v>1.282566429034349</c:v>
                </c:pt>
                <c:pt idx="237">
                  <c:v>1.288399222294232</c:v>
                </c:pt>
                <c:pt idx="238">
                  <c:v>1.294556059624109</c:v>
                </c:pt>
                <c:pt idx="239">
                  <c:v>1.300064808813999</c:v>
                </c:pt>
                <c:pt idx="240">
                  <c:v>1.3052495139338951</c:v>
                </c:pt>
                <c:pt idx="241">
                  <c:v>1.3107582631237851</c:v>
                </c:pt>
                <c:pt idx="242">
                  <c:v>1.315942968243681</c:v>
                </c:pt>
                <c:pt idx="243">
                  <c:v>1.3208036292935841</c:v>
                </c:pt>
                <c:pt idx="244">
                  <c:v>1.32598833441348</c:v>
                </c:pt>
                <c:pt idx="245">
                  <c:v>1.3314970836033699</c:v>
                </c:pt>
                <c:pt idx="246">
                  <c:v>1.336681788723266</c:v>
                </c:pt>
                <c:pt idx="247">
                  <c:v>1.340570317563188</c:v>
                </c:pt>
                <c:pt idx="248">
                  <c:v>1.346079066753078</c:v>
                </c:pt>
                <c:pt idx="249">
                  <c:v>1.3506156837329879</c:v>
                </c:pt>
                <c:pt idx="250">
                  <c:v>1.355800388852884</c:v>
                </c:pt>
                <c:pt idx="251">
                  <c:v>1.361957226182761</c:v>
                </c:pt>
                <c:pt idx="252">
                  <c:v>1.367465975372651</c:v>
                </c:pt>
                <c:pt idx="253">
                  <c:v>1.3726506804925469</c:v>
                </c:pt>
                <c:pt idx="254">
                  <c:v>1.3788075178224239</c:v>
                </c:pt>
                <c:pt idx="255">
                  <c:v>1.3843162670123139</c:v>
                </c:pt>
                <c:pt idx="256">
                  <c:v>1.388852883992223</c:v>
                </c:pt>
                <c:pt idx="257">
                  <c:v>1.3950097213221</c:v>
                </c:pt>
                <c:pt idx="258">
                  <c:v>1.399546338302009</c:v>
                </c:pt>
                <c:pt idx="259">
                  <c:v>1.4040829552819181</c:v>
                </c:pt>
                <c:pt idx="260">
                  <c:v>1.409591704471808</c:v>
                </c:pt>
                <c:pt idx="261">
                  <c:v>1.4163966299416719</c:v>
                </c:pt>
                <c:pt idx="262">
                  <c:v>1.422553467271549</c:v>
                </c:pt>
                <c:pt idx="263">
                  <c:v>1.4293583927414131</c:v>
                </c:pt>
                <c:pt idx="264">
                  <c:v>1.4355152300712899</c:v>
                </c:pt>
                <c:pt idx="265">
                  <c:v>1.441672067401166</c:v>
                </c:pt>
                <c:pt idx="266">
                  <c:v>1.446208684381076</c:v>
                </c:pt>
                <c:pt idx="267">
                  <c:v>1.4484769928710299</c:v>
                </c:pt>
                <c:pt idx="268">
                  <c:v>1.4500972132209979</c:v>
                </c:pt>
                <c:pt idx="269">
                  <c:v>1.4513933895009721</c:v>
                </c:pt>
                <c:pt idx="270">
                  <c:v>1.4530136098509401</c:v>
                </c:pt>
                <c:pt idx="271">
                  <c:v>1.454633830200907</c:v>
                </c:pt>
                <c:pt idx="272">
                  <c:v>1.456254050550875</c:v>
                </c:pt>
                <c:pt idx="273">
                  <c:v>1.4575502268308489</c:v>
                </c:pt>
                <c:pt idx="274">
                  <c:v>1.4585223590408289</c:v>
                </c:pt>
                <c:pt idx="275">
                  <c:v>1.459818535320804</c:v>
                </c:pt>
                <c:pt idx="276">
                  <c:v>1.460790667530784</c:v>
                </c:pt>
                <c:pt idx="277">
                  <c:v>1.4614387556707711</c:v>
                </c:pt>
                <c:pt idx="278">
                  <c:v>1.4620868438107579</c:v>
                </c:pt>
                <c:pt idx="279">
                  <c:v>1.4637070641607259</c:v>
                </c:pt>
                <c:pt idx="280">
                  <c:v>1.464679196370706</c:v>
                </c:pt>
                <c:pt idx="281">
                  <c:v>1.464679196370706</c:v>
                </c:pt>
                <c:pt idx="282">
                  <c:v>1.4653272845106931</c:v>
                </c:pt>
                <c:pt idx="283">
                  <c:v>1.465975372650681</c:v>
                </c:pt>
                <c:pt idx="284">
                  <c:v>1.4669475048606611</c:v>
                </c:pt>
                <c:pt idx="285">
                  <c:v>1.4675955930006479</c:v>
                </c:pt>
                <c:pt idx="286">
                  <c:v>1.468243681140635</c:v>
                </c:pt>
                <c:pt idx="287">
                  <c:v>1.4692158133506159</c:v>
                </c:pt>
                <c:pt idx="288">
                  <c:v>1.469863901490603</c:v>
                </c:pt>
                <c:pt idx="289">
                  <c:v>1.469863901490603</c:v>
                </c:pt>
              </c:numCache>
            </c:numRef>
          </c:xVal>
          <c:yVal>
            <c:numRef>
              <c:f>'Figure 5b'!$K$4:$K$293</c:f>
              <c:numCache>
                <c:formatCode>General</c:formatCode>
                <c:ptCount val="2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.4399884800921595E-2</c:v>
                </c:pt>
                <c:pt idx="5">
                  <c:v>5.0399596803225567E-2</c:v>
                </c:pt>
                <c:pt idx="6">
                  <c:v>0.17999856001151987</c:v>
                </c:pt>
                <c:pt idx="7">
                  <c:v>0.41759665922672623</c:v>
                </c:pt>
                <c:pt idx="8">
                  <c:v>0.71279429764561864</c:v>
                </c:pt>
                <c:pt idx="9">
                  <c:v>1.022391820865433</c:v>
                </c:pt>
                <c:pt idx="10">
                  <c:v>1.3319893440852473</c:v>
                </c:pt>
                <c:pt idx="11">
                  <c:v>1.6199870401036789</c:v>
                </c:pt>
                <c:pt idx="12">
                  <c:v>1.8863849089207285</c:v>
                </c:pt>
                <c:pt idx="13">
                  <c:v>2.123983008135935</c:v>
                </c:pt>
                <c:pt idx="14">
                  <c:v>2.3399812801497588</c:v>
                </c:pt>
                <c:pt idx="15">
                  <c:v>2.5343797249622</c:v>
                </c:pt>
                <c:pt idx="16">
                  <c:v>2.6999784001727978</c:v>
                </c:pt>
                <c:pt idx="17">
                  <c:v>2.8583771329829362</c:v>
                </c:pt>
                <c:pt idx="18">
                  <c:v>3.023975808193534</c:v>
                </c:pt>
                <c:pt idx="19">
                  <c:v>3.1823745410036719</c:v>
                </c:pt>
                <c:pt idx="20">
                  <c:v>3.3479732162142697</c:v>
                </c:pt>
                <c:pt idx="21">
                  <c:v>3.4991720066239465</c:v>
                </c:pt>
                <c:pt idx="22">
                  <c:v>3.6359709122327013</c:v>
                </c:pt>
                <c:pt idx="23">
                  <c:v>3.7799697602419178</c:v>
                </c:pt>
                <c:pt idx="24">
                  <c:v>3.9311685506515941</c:v>
                </c:pt>
                <c:pt idx="25">
                  <c:v>4.0967672258621928</c:v>
                </c:pt>
                <c:pt idx="26">
                  <c:v>4.2695658434732522</c:v>
                </c:pt>
                <c:pt idx="27">
                  <c:v>4.4567643458852322</c:v>
                </c:pt>
                <c:pt idx="28">
                  <c:v>4.6367629058967514</c:v>
                </c:pt>
                <c:pt idx="29">
                  <c:v>4.8167614659082725</c:v>
                </c:pt>
                <c:pt idx="30">
                  <c:v>4.9823601411188712</c:v>
                </c:pt>
                <c:pt idx="31">
                  <c:v>5.1335589315285466</c:v>
                </c:pt>
                <c:pt idx="32">
                  <c:v>5.2919576643386854</c:v>
                </c:pt>
                <c:pt idx="33">
                  <c:v>5.4431564547483609</c:v>
                </c:pt>
                <c:pt idx="34">
                  <c:v>5.5943552451580381</c:v>
                </c:pt>
                <c:pt idx="35">
                  <c:v>5.7527539779681742</c:v>
                </c:pt>
                <c:pt idx="36">
                  <c:v>5.9183526531787738</c:v>
                </c:pt>
                <c:pt idx="37">
                  <c:v>6.0839513283893707</c:v>
                </c:pt>
                <c:pt idx="38">
                  <c:v>6.235150118799047</c:v>
                </c:pt>
                <c:pt idx="39">
                  <c:v>6.3719490244078019</c:v>
                </c:pt>
                <c:pt idx="40">
                  <c:v>6.4943480452156379</c:v>
                </c:pt>
                <c:pt idx="41">
                  <c:v>6.5879472964216257</c:v>
                </c:pt>
                <c:pt idx="42">
                  <c:v>7.1207430340557236</c:v>
                </c:pt>
                <c:pt idx="43">
                  <c:v>7.2791417668658642</c:v>
                </c:pt>
                <c:pt idx="44">
                  <c:v>7.4303405572755423</c:v>
                </c:pt>
                <c:pt idx="45">
                  <c:v>7.5887392900856758</c:v>
                </c:pt>
                <c:pt idx="46">
                  <c:v>7.7615379076967397</c:v>
                </c:pt>
                <c:pt idx="47">
                  <c:v>7.9343365253077973</c:v>
                </c:pt>
                <c:pt idx="48">
                  <c:v>8.1143350853193184</c:v>
                </c:pt>
                <c:pt idx="49">
                  <c:v>8.287133702930376</c:v>
                </c:pt>
                <c:pt idx="50">
                  <c:v>8.4455324357405086</c:v>
                </c:pt>
                <c:pt idx="51">
                  <c:v>8.5895312837497269</c:v>
                </c:pt>
                <c:pt idx="52">
                  <c:v>8.7263301893584853</c:v>
                </c:pt>
                <c:pt idx="53">
                  <c:v>8.8559291525667785</c:v>
                </c:pt>
                <c:pt idx="54">
                  <c:v>8.9927280581755316</c:v>
                </c:pt>
                <c:pt idx="55">
                  <c:v>9.136726906184748</c:v>
                </c:pt>
                <c:pt idx="56">
                  <c:v>9.2735258117935011</c:v>
                </c:pt>
                <c:pt idx="57">
                  <c:v>9.4175246598027176</c:v>
                </c:pt>
                <c:pt idx="58">
                  <c:v>9.5687234502123957</c:v>
                </c:pt>
                <c:pt idx="59">
                  <c:v>9.7199222406220738</c:v>
                </c:pt>
                <c:pt idx="60">
                  <c:v>9.8639210886312902</c:v>
                </c:pt>
                <c:pt idx="61">
                  <c:v>10.007919936640505</c:v>
                </c:pt>
                <c:pt idx="62">
                  <c:v>10.159118727050185</c:v>
                </c:pt>
                <c:pt idx="63">
                  <c:v>10.310317517459856</c:v>
                </c:pt>
                <c:pt idx="64">
                  <c:v>10.468716250269997</c:v>
                </c:pt>
                <c:pt idx="65">
                  <c:v>10.619915040679674</c:v>
                </c:pt>
                <c:pt idx="66">
                  <c:v>10.771113831089346</c:v>
                </c:pt>
                <c:pt idx="67">
                  <c:v>10.922312621499023</c:v>
                </c:pt>
                <c:pt idx="68">
                  <c:v>11.073511411908703</c:v>
                </c:pt>
                <c:pt idx="69">
                  <c:v>11.231910144718835</c:v>
                </c:pt>
                <c:pt idx="70">
                  <c:v>11.383108935128519</c:v>
                </c:pt>
                <c:pt idx="71">
                  <c:v>11.52710778313773</c:v>
                </c:pt>
                <c:pt idx="72">
                  <c:v>11.678306573547408</c:v>
                </c:pt>
                <c:pt idx="73">
                  <c:v>11.851105191158466</c:v>
                </c:pt>
                <c:pt idx="74">
                  <c:v>12.031103751169987</c:v>
                </c:pt>
                <c:pt idx="75">
                  <c:v>12.20390236878105</c:v>
                </c:pt>
                <c:pt idx="76">
                  <c:v>12.369501043991646</c:v>
                </c:pt>
                <c:pt idx="77">
                  <c:v>12.535099719202247</c:v>
                </c:pt>
                <c:pt idx="78">
                  <c:v>12.693498452012383</c:v>
                </c:pt>
                <c:pt idx="79">
                  <c:v>12.844697242422059</c:v>
                </c:pt>
                <c:pt idx="80">
                  <c:v>12.995896032831732</c:v>
                </c:pt>
                <c:pt idx="81">
                  <c:v>13.147094823241408</c:v>
                </c:pt>
                <c:pt idx="82">
                  <c:v>13.298293613651088</c:v>
                </c:pt>
                <c:pt idx="83">
                  <c:v>13.449492404060765</c:v>
                </c:pt>
                <c:pt idx="84">
                  <c:v>13.593491252069983</c:v>
                </c:pt>
                <c:pt idx="85">
                  <c:v>13.751889984880121</c:v>
                </c:pt>
                <c:pt idx="86">
                  <c:v>13.917488660090717</c:v>
                </c:pt>
                <c:pt idx="87">
                  <c:v>14.083087335301315</c:v>
                </c:pt>
                <c:pt idx="88">
                  <c:v>14.248686010511909</c:v>
                </c:pt>
                <c:pt idx="89">
                  <c:v>14.399884800921592</c:v>
                </c:pt>
                <c:pt idx="90">
                  <c:v>14.56548347613219</c:v>
                </c:pt>
                <c:pt idx="91">
                  <c:v>14.738282093743248</c:v>
                </c:pt>
                <c:pt idx="92">
                  <c:v>14.903880768953844</c:v>
                </c:pt>
                <c:pt idx="93">
                  <c:v>15.062279501763982</c:v>
                </c:pt>
                <c:pt idx="94">
                  <c:v>15.227878176974579</c:v>
                </c:pt>
                <c:pt idx="95">
                  <c:v>15.386276909784719</c:v>
                </c:pt>
                <c:pt idx="96">
                  <c:v>15.544675642594859</c:v>
                </c:pt>
                <c:pt idx="97">
                  <c:v>15.695874433004532</c:v>
                </c:pt>
                <c:pt idx="98">
                  <c:v>15.839873281013748</c:v>
                </c:pt>
                <c:pt idx="99">
                  <c:v>15.983872129022963</c:v>
                </c:pt>
                <c:pt idx="100">
                  <c:v>16.127870977032181</c:v>
                </c:pt>
                <c:pt idx="101">
                  <c:v>16.286269709842319</c:v>
                </c:pt>
                <c:pt idx="102">
                  <c:v>16.444668442652453</c:v>
                </c:pt>
                <c:pt idx="103">
                  <c:v>16.59586723306213</c:v>
                </c:pt>
                <c:pt idx="104">
                  <c:v>16.739866081071348</c:v>
                </c:pt>
                <c:pt idx="105">
                  <c:v>16.876664986680101</c:v>
                </c:pt>
                <c:pt idx="106">
                  <c:v>17.013463892288854</c:v>
                </c:pt>
                <c:pt idx="107">
                  <c:v>17.157462740298072</c:v>
                </c:pt>
                <c:pt idx="108">
                  <c:v>17.308661530707749</c:v>
                </c:pt>
                <c:pt idx="109">
                  <c:v>17.452660378716967</c:v>
                </c:pt>
                <c:pt idx="110">
                  <c:v>17.596659226726182</c:v>
                </c:pt>
                <c:pt idx="111">
                  <c:v>17.755057959536323</c:v>
                </c:pt>
                <c:pt idx="112">
                  <c:v>17.913456692346454</c:v>
                </c:pt>
                <c:pt idx="113">
                  <c:v>18.079055367557057</c:v>
                </c:pt>
                <c:pt idx="114">
                  <c:v>18.237454100367192</c:v>
                </c:pt>
                <c:pt idx="115">
                  <c:v>18.388652890776868</c:v>
                </c:pt>
                <c:pt idx="116">
                  <c:v>18.525451796385628</c:v>
                </c:pt>
                <c:pt idx="117">
                  <c:v>18.676650586795301</c:v>
                </c:pt>
                <c:pt idx="118">
                  <c:v>18.827849377204974</c:v>
                </c:pt>
                <c:pt idx="119">
                  <c:v>18.979048167614657</c:v>
                </c:pt>
                <c:pt idx="120">
                  <c:v>19.115847073223403</c:v>
                </c:pt>
                <c:pt idx="121">
                  <c:v>19.26704586363309</c:v>
                </c:pt>
                <c:pt idx="122">
                  <c:v>19.425444596443231</c:v>
                </c:pt>
                <c:pt idx="123">
                  <c:v>19.583843329253366</c:v>
                </c:pt>
                <c:pt idx="124">
                  <c:v>19.735042119663039</c:v>
                </c:pt>
                <c:pt idx="125">
                  <c:v>19.87904096767225</c:v>
                </c:pt>
                <c:pt idx="126">
                  <c:v>20.03023975808193</c:v>
                </c:pt>
                <c:pt idx="127">
                  <c:v>20.188638490892068</c:v>
                </c:pt>
                <c:pt idx="128">
                  <c:v>20.332637338901286</c:v>
                </c:pt>
                <c:pt idx="129">
                  <c:v>20.483836129310962</c:v>
                </c:pt>
                <c:pt idx="130">
                  <c:v>20.635034919720635</c:v>
                </c:pt>
                <c:pt idx="131">
                  <c:v>20.779033767729853</c:v>
                </c:pt>
                <c:pt idx="132">
                  <c:v>20.923032615739068</c:v>
                </c:pt>
                <c:pt idx="133">
                  <c:v>21.059831521347828</c:v>
                </c:pt>
                <c:pt idx="134">
                  <c:v>21.189430484556116</c:v>
                </c:pt>
                <c:pt idx="135">
                  <c:v>21.319029447764411</c:v>
                </c:pt>
                <c:pt idx="136">
                  <c:v>21.441428468572244</c:v>
                </c:pt>
                <c:pt idx="137">
                  <c:v>21.571027431780539</c:v>
                </c:pt>
                <c:pt idx="138">
                  <c:v>21.707826337389299</c:v>
                </c:pt>
                <c:pt idx="139">
                  <c:v>21.851825185398511</c:v>
                </c:pt>
                <c:pt idx="140">
                  <c:v>21.995824033407725</c:v>
                </c:pt>
                <c:pt idx="141">
                  <c:v>22.147022823817409</c:v>
                </c:pt>
                <c:pt idx="142">
                  <c:v>22.291021671826616</c:v>
                </c:pt>
                <c:pt idx="143">
                  <c:v>22.42782057743538</c:v>
                </c:pt>
                <c:pt idx="144">
                  <c:v>22.571819425444591</c:v>
                </c:pt>
                <c:pt idx="145">
                  <c:v>22.715818273453802</c:v>
                </c:pt>
                <c:pt idx="146">
                  <c:v>22.867017063863489</c:v>
                </c:pt>
                <c:pt idx="147">
                  <c:v>23.003815969472239</c:v>
                </c:pt>
                <c:pt idx="148">
                  <c:v>23.147814817481454</c:v>
                </c:pt>
                <c:pt idx="149">
                  <c:v>23.284613723090214</c:v>
                </c:pt>
                <c:pt idx="150">
                  <c:v>23.421412628698967</c:v>
                </c:pt>
                <c:pt idx="151">
                  <c:v>23.551011591907265</c:v>
                </c:pt>
                <c:pt idx="152">
                  <c:v>23.673410612715095</c:v>
                </c:pt>
                <c:pt idx="153">
                  <c:v>23.810209518323848</c:v>
                </c:pt>
                <c:pt idx="154">
                  <c:v>23.961408308733525</c:v>
                </c:pt>
                <c:pt idx="155">
                  <c:v>24.127006983944124</c:v>
                </c:pt>
                <c:pt idx="156">
                  <c:v>24.299805601555189</c:v>
                </c:pt>
                <c:pt idx="157">
                  <c:v>24.465404276765781</c:v>
                </c:pt>
                <c:pt idx="158">
                  <c:v>24.616603067175465</c:v>
                </c:pt>
                <c:pt idx="159">
                  <c:v>24.753401972784214</c:v>
                </c:pt>
                <c:pt idx="160">
                  <c:v>24.875800993592044</c:v>
                </c:pt>
                <c:pt idx="161">
                  <c:v>24.991000071999419</c:v>
                </c:pt>
                <c:pt idx="162">
                  <c:v>25.120599035207711</c:v>
                </c:pt>
                <c:pt idx="163">
                  <c:v>25.242998056015541</c:v>
                </c:pt>
                <c:pt idx="164">
                  <c:v>25.372597019223839</c:v>
                </c:pt>
                <c:pt idx="165">
                  <c:v>25.509395924832599</c:v>
                </c:pt>
                <c:pt idx="166">
                  <c:v>25.638994888040894</c:v>
                </c:pt>
                <c:pt idx="167">
                  <c:v>25.775793793649644</c:v>
                </c:pt>
                <c:pt idx="168">
                  <c:v>25.898192814457481</c:v>
                </c:pt>
                <c:pt idx="169">
                  <c:v>26.027791777665772</c:v>
                </c:pt>
                <c:pt idx="170">
                  <c:v>26.164590683274536</c:v>
                </c:pt>
                <c:pt idx="171">
                  <c:v>26.301389588883282</c:v>
                </c:pt>
                <c:pt idx="172">
                  <c:v>26.445388436892497</c:v>
                </c:pt>
                <c:pt idx="173">
                  <c:v>26.589387284901711</c:v>
                </c:pt>
                <c:pt idx="174">
                  <c:v>26.73338613291093</c:v>
                </c:pt>
                <c:pt idx="175">
                  <c:v>26.870185038519683</c:v>
                </c:pt>
                <c:pt idx="176">
                  <c:v>27.00698394412845</c:v>
                </c:pt>
                <c:pt idx="177">
                  <c:v>27.150982792137658</c:v>
                </c:pt>
                <c:pt idx="178">
                  <c:v>27.287781697746411</c:v>
                </c:pt>
                <c:pt idx="179">
                  <c:v>27.410180718554248</c:v>
                </c:pt>
                <c:pt idx="180">
                  <c:v>27.546979624163004</c:v>
                </c:pt>
                <c:pt idx="181">
                  <c:v>27.698178414572677</c:v>
                </c:pt>
                <c:pt idx="182">
                  <c:v>27.856577147382815</c:v>
                </c:pt>
                <c:pt idx="183">
                  <c:v>28.014975880192956</c:v>
                </c:pt>
                <c:pt idx="184">
                  <c:v>28.166174670602629</c:v>
                </c:pt>
                <c:pt idx="185">
                  <c:v>28.310173518611844</c:v>
                </c:pt>
                <c:pt idx="186">
                  <c:v>28.439772481820143</c:v>
                </c:pt>
                <c:pt idx="187">
                  <c:v>28.554971560227514</c:v>
                </c:pt>
                <c:pt idx="188">
                  <c:v>28.677370581035351</c:v>
                </c:pt>
                <c:pt idx="189">
                  <c:v>28.799769601843181</c:v>
                </c:pt>
                <c:pt idx="190">
                  <c:v>28.922168622651007</c:v>
                </c:pt>
                <c:pt idx="191">
                  <c:v>29.044567643458844</c:v>
                </c:pt>
                <c:pt idx="192">
                  <c:v>29.174166606667136</c:v>
                </c:pt>
                <c:pt idx="193">
                  <c:v>29.310965512275892</c:v>
                </c:pt>
                <c:pt idx="194">
                  <c:v>29.447764417884656</c:v>
                </c:pt>
                <c:pt idx="195">
                  <c:v>29.577363381092944</c:v>
                </c:pt>
                <c:pt idx="196">
                  <c:v>29.714162286701701</c:v>
                </c:pt>
                <c:pt idx="197">
                  <c:v>29.858161134710915</c:v>
                </c:pt>
                <c:pt idx="198">
                  <c:v>30.00215998272013</c:v>
                </c:pt>
                <c:pt idx="199">
                  <c:v>30.146158830729355</c:v>
                </c:pt>
                <c:pt idx="200">
                  <c:v>30.282957736338101</c:v>
                </c:pt>
                <c:pt idx="201">
                  <c:v>30.419756641946858</c:v>
                </c:pt>
                <c:pt idx="202">
                  <c:v>30.556555547555615</c:v>
                </c:pt>
                <c:pt idx="203">
                  <c:v>30.686154510763906</c:v>
                </c:pt>
                <c:pt idx="204">
                  <c:v>30.808553531571743</c:v>
                </c:pt>
                <c:pt idx="205">
                  <c:v>30.916552667578657</c:v>
                </c:pt>
                <c:pt idx="206">
                  <c:v>31.024551803585567</c:v>
                </c:pt>
                <c:pt idx="207">
                  <c:v>31.146950824393404</c:v>
                </c:pt>
                <c:pt idx="208">
                  <c:v>31.283749730002157</c:v>
                </c:pt>
                <c:pt idx="209">
                  <c:v>31.442148462812291</c:v>
                </c:pt>
                <c:pt idx="210">
                  <c:v>31.614947080423356</c:v>
                </c:pt>
                <c:pt idx="211">
                  <c:v>31.766145870833029</c:v>
                </c:pt>
                <c:pt idx="212">
                  <c:v>31.910144718842243</c:v>
                </c:pt>
                <c:pt idx="213">
                  <c:v>32.03254373965008</c:v>
                </c:pt>
                <c:pt idx="214">
                  <c:v>32.140542875656983</c:v>
                </c:pt>
                <c:pt idx="215">
                  <c:v>32.248542011663893</c:v>
                </c:pt>
                <c:pt idx="216">
                  <c:v>32.356541147670811</c:v>
                </c:pt>
                <c:pt idx="217">
                  <c:v>32.471740226078182</c:v>
                </c:pt>
                <c:pt idx="218">
                  <c:v>32.586939304485561</c:v>
                </c:pt>
                <c:pt idx="219">
                  <c:v>32.709338325293395</c:v>
                </c:pt>
                <c:pt idx="220">
                  <c:v>32.831737346101228</c:v>
                </c:pt>
                <c:pt idx="221">
                  <c:v>32.9469364245086</c:v>
                </c:pt>
                <c:pt idx="222">
                  <c:v>33.062135502915972</c:v>
                </c:pt>
                <c:pt idx="223">
                  <c:v>33.170134638922882</c:v>
                </c:pt>
                <c:pt idx="224">
                  <c:v>33.285333717330261</c:v>
                </c:pt>
                <c:pt idx="225">
                  <c:v>33.407732738138094</c:v>
                </c:pt>
                <c:pt idx="226">
                  <c:v>33.537331701346389</c:v>
                </c:pt>
                <c:pt idx="227">
                  <c:v>33.666930664554677</c:v>
                </c:pt>
                <c:pt idx="228">
                  <c:v>33.803729570163433</c:v>
                </c:pt>
                <c:pt idx="229">
                  <c:v>33.933328533371728</c:v>
                </c:pt>
                <c:pt idx="230">
                  <c:v>34.055727554179562</c:v>
                </c:pt>
                <c:pt idx="231">
                  <c:v>34.178126574987395</c:v>
                </c:pt>
                <c:pt idx="232">
                  <c:v>34.286125710994305</c:v>
                </c:pt>
                <c:pt idx="233">
                  <c:v>34.379724962200299</c:v>
                </c:pt>
                <c:pt idx="234">
                  <c:v>34.494924040607664</c:v>
                </c:pt>
                <c:pt idx="235">
                  <c:v>34.624523003815959</c:v>
                </c:pt>
                <c:pt idx="236">
                  <c:v>34.754121967024261</c:v>
                </c:pt>
                <c:pt idx="237">
                  <c:v>34.883720930232549</c:v>
                </c:pt>
                <c:pt idx="238">
                  <c:v>35.013319893440844</c:v>
                </c:pt>
                <c:pt idx="239">
                  <c:v>35.142918856649139</c:v>
                </c:pt>
                <c:pt idx="240">
                  <c:v>35.258117935056518</c:v>
                </c:pt>
                <c:pt idx="241">
                  <c:v>35.366117071063428</c:v>
                </c:pt>
                <c:pt idx="242">
                  <c:v>35.466916264669877</c:v>
                </c:pt>
                <c:pt idx="243">
                  <c:v>35.574915400676787</c:v>
                </c:pt>
                <c:pt idx="244">
                  <c:v>35.675714594283235</c:v>
                </c:pt>
                <c:pt idx="245">
                  <c:v>35.783713730290152</c:v>
                </c:pt>
                <c:pt idx="246">
                  <c:v>35.884512923896601</c:v>
                </c:pt>
                <c:pt idx="247">
                  <c:v>35.985312117503049</c:v>
                </c:pt>
                <c:pt idx="248">
                  <c:v>36.071711426308575</c:v>
                </c:pt>
                <c:pt idx="249">
                  <c:v>36.158110735114107</c:v>
                </c:pt>
                <c:pt idx="250">
                  <c:v>36.251709986320101</c:v>
                </c:pt>
                <c:pt idx="251">
                  <c:v>36.35250917992655</c:v>
                </c:pt>
                <c:pt idx="252">
                  <c:v>36.467708258333928</c:v>
                </c:pt>
                <c:pt idx="253">
                  <c:v>36.575707394340832</c:v>
                </c:pt>
                <c:pt idx="254">
                  <c:v>36.683706530347749</c:v>
                </c:pt>
                <c:pt idx="255">
                  <c:v>36.791705666354659</c:v>
                </c:pt>
                <c:pt idx="256">
                  <c:v>36.892504859961129</c:v>
                </c:pt>
                <c:pt idx="257">
                  <c:v>36.978904168766647</c:v>
                </c:pt>
                <c:pt idx="258">
                  <c:v>37.072503419972641</c:v>
                </c:pt>
                <c:pt idx="259">
                  <c:v>37.144502843977257</c:v>
                </c:pt>
                <c:pt idx="260">
                  <c:v>37.202102383180929</c:v>
                </c:pt>
                <c:pt idx="261">
                  <c:v>37.259701922384622</c:v>
                </c:pt>
                <c:pt idx="262">
                  <c:v>37.338901288789685</c:v>
                </c:pt>
                <c:pt idx="263">
                  <c:v>37.432500539995679</c:v>
                </c:pt>
                <c:pt idx="264">
                  <c:v>37.526099791201666</c:v>
                </c:pt>
                <c:pt idx="265">
                  <c:v>37.554899560803506</c:v>
                </c:pt>
                <c:pt idx="266">
                  <c:v>36.755705954352358</c:v>
                </c:pt>
                <c:pt idx="267">
                  <c:v>35.834113327093377</c:v>
                </c:pt>
                <c:pt idx="268">
                  <c:v>34.602923176614574</c:v>
                </c:pt>
                <c:pt idx="269">
                  <c:v>33.198934408524721</c:v>
                </c:pt>
                <c:pt idx="270">
                  <c:v>31.672546619627042</c:v>
                </c:pt>
                <c:pt idx="271">
                  <c:v>30.059759521923819</c:v>
                </c:pt>
                <c:pt idx="272">
                  <c:v>28.36777305781553</c:v>
                </c:pt>
                <c:pt idx="273">
                  <c:v>26.661386708906324</c:v>
                </c:pt>
                <c:pt idx="274">
                  <c:v>24.955000359997115</c:v>
                </c:pt>
                <c:pt idx="275">
                  <c:v>23.284613723090214</c:v>
                </c:pt>
                <c:pt idx="276">
                  <c:v>21.657426740586072</c:v>
                </c:pt>
                <c:pt idx="277">
                  <c:v>20.095039239686077</c:v>
                </c:pt>
                <c:pt idx="278">
                  <c:v>18.61185110519115</c:v>
                </c:pt>
                <c:pt idx="279">
                  <c:v>17.215062279501762</c:v>
                </c:pt>
                <c:pt idx="280">
                  <c:v>15.904672762617899</c:v>
                </c:pt>
                <c:pt idx="281">
                  <c:v>14.695082439340482</c:v>
                </c:pt>
                <c:pt idx="282">
                  <c:v>13.579091367269058</c:v>
                </c:pt>
                <c:pt idx="283">
                  <c:v>12.56389948880409</c:v>
                </c:pt>
                <c:pt idx="284">
                  <c:v>11.649506803945565</c:v>
                </c:pt>
                <c:pt idx="285">
                  <c:v>10.828713370293036</c:v>
                </c:pt>
                <c:pt idx="286">
                  <c:v>10.094319245446032</c:v>
                </c:pt>
                <c:pt idx="287">
                  <c:v>9.4535243718050221</c:v>
                </c:pt>
                <c:pt idx="288">
                  <c:v>8.8919288645690813</c:v>
                </c:pt>
                <c:pt idx="289">
                  <c:v>8.416732666138667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B8B3-4830-AD39-9C5F1D124A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42981640"/>
        <c:axId val="342982032"/>
        <c:extLst/>
      </c:scatterChart>
      <c:valAx>
        <c:axId val="34298164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3200" b="0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Strain (%)</a:t>
                </a:r>
              </a:p>
            </c:rich>
          </c:tx>
          <c:layout>
            <c:manualLayout>
              <c:xMode val="edge"/>
              <c:yMode val="edge"/>
              <c:x val="0.38563098781119615"/>
              <c:y val="0.8950380293797566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3200" b="0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out"/>
        <c:tickLblPos val="nextTo"/>
        <c:spPr>
          <a:noFill/>
          <a:ln w="31750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8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342982032"/>
        <c:crosses val="autoZero"/>
        <c:crossBetween val="midCat"/>
      </c:valAx>
      <c:valAx>
        <c:axId val="342982032"/>
        <c:scaling>
          <c:orientation val="minMax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320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Stress (MPa)</a:t>
                </a:r>
              </a:p>
            </c:rich>
          </c:tx>
          <c:layout>
            <c:manualLayout>
              <c:xMode val="edge"/>
              <c:yMode val="edge"/>
              <c:x val="2.5411860607518381E-2"/>
              <c:y val="0.2955938387631315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3200" b="0" i="0" u="none" strike="noStrike" kern="1200" baseline="0">
                  <a:solidFill>
                    <a:srgbClr val="000000"/>
                  </a:solidFill>
                  <a:latin typeface="Arial"/>
                  <a:ea typeface="Arial"/>
                  <a:cs typeface="Arial"/>
                </a:defRPr>
              </a:pPr>
              <a:endParaRPr lang="en-US"/>
            </a:p>
          </c:txPr>
        </c:title>
        <c:numFmt formatCode="#,##0" sourceLinked="0"/>
        <c:majorTickMark val="out"/>
        <c:minorTickMark val="out"/>
        <c:tickLblPos val="nextTo"/>
        <c:spPr>
          <a:noFill/>
          <a:ln w="25400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800" b="0" i="0" u="none" strike="noStrike" kern="1200" baseline="0">
                <a:solidFill>
                  <a:srgbClr val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342981640"/>
        <c:crossesAt val="-4"/>
        <c:crossBetween val="midCat"/>
      </c:valAx>
      <c:spPr>
        <a:noFill/>
        <a:ln w="31750">
          <a:solidFill>
            <a:sysClr val="windowText" lastClr="000000"/>
          </a:solidFill>
        </a:ln>
        <a:effectLst/>
      </c:spPr>
    </c:plotArea>
    <c:legend>
      <c:legendPos val="r"/>
      <c:layout>
        <c:manualLayout>
          <c:xMode val="edge"/>
          <c:yMode val="edge"/>
          <c:x val="0.20702540707998807"/>
          <c:y val="3.1384216473634957E-2"/>
          <c:w val="0.29323062923742149"/>
          <c:h val="0.331561797892529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400" b="0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22329412815638691"/>
          <c:y val="3.3582423330516038E-2"/>
          <c:w val="0.71678884779877905"/>
          <c:h val="0.73364849580052827"/>
        </c:manualLayout>
      </c:layout>
      <c:scatterChart>
        <c:scatterStyle val="lineMarker"/>
        <c:varyColors val="0"/>
        <c:ser>
          <c:idx val="2"/>
          <c:order val="0"/>
          <c:tx>
            <c:strRef>
              <c:f> </c:f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 </c:f>
            </c:numRef>
          </c:xVal>
          <c:yVal>
            <c:numRef>
              <c:f> </c:f>
            </c:numRef>
          </c:yVal>
          <c:smooth val="0"/>
          <c:extLst>
            <c:ext xmlns:c16="http://schemas.microsoft.com/office/drawing/2014/chart" uri="{C3380CC4-5D6E-409C-BE32-E72D297353CC}">
              <c16:uniqueId val="{0000000D-5418-4783-A424-21EF112D1080}"/>
            </c:ext>
          </c:extLst>
        </c:ser>
        <c:ser>
          <c:idx val="0"/>
          <c:order val="1"/>
          <c:tx>
            <c:strRef>
              <c:f>'Figure 5c-f'!$B$4</c:f>
              <c:strCache>
                <c:ptCount val="1"/>
                <c:pt idx="0">
                  <c:v>Cellulos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12"/>
            <c:spPr>
              <a:solidFill>
                <a:srgbClr val="FF66CC"/>
              </a:solidFill>
              <a:ln w="19050">
                <a:solidFill>
                  <a:sysClr val="windowText" lastClr="000000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Figure 5c-f'!$I$4:$I$9</c:f>
                <c:numCache>
                  <c:formatCode>General</c:formatCode>
                  <c:ptCount val="6"/>
                  <c:pt idx="0">
                    <c:v>3.6592812435496489</c:v>
                  </c:pt>
                  <c:pt idx="1">
                    <c:v>2.7664366954071511</c:v>
                  </c:pt>
                  <c:pt idx="2">
                    <c:v>2.8847745813741521</c:v>
                  </c:pt>
                  <c:pt idx="3">
                    <c:v>4.963827637526558</c:v>
                  </c:pt>
                  <c:pt idx="4">
                    <c:v>2.2604635785601439</c:v>
                  </c:pt>
                  <c:pt idx="5">
                    <c:v>3.7298083036006195</c:v>
                  </c:pt>
                </c:numCache>
              </c:numRef>
            </c:plus>
            <c:minus>
              <c:numRef>
                <c:f>'Figure 5c-f'!$I$4:$I$9</c:f>
                <c:numCache>
                  <c:formatCode>General</c:formatCode>
                  <c:ptCount val="6"/>
                  <c:pt idx="0">
                    <c:v>3.6592812435496489</c:v>
                  </c:pt>
                  <c:pt idx="1">
                    <c:v>2.7664366954071511</c:v>
                  </c:pt>
                  <c:pt idx="2">
                    <c:v>2.8847745813741521</c:v>
                  </c:pt>
                  <c:pt idx="3">
                    <c:v>4.963827637526558</c:v>
                  </c:pt>
                  <c:pt idx="4">
                    <c:v>2.2604635785601439</c:v>
                  </c:pt>
                  <c:pt idx="5">
                    <c:v>3.7298083036006195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Figure 5c-f'!$A$4:$A$9</c:f>
              <c:numCache>
                <c:formatCode>0.00</c:formatCode>
                <c:ptCount val="6"/>
                <c:pt idx="0">
                  <c:v>48.155469437944802</c:v>
                </c:pt>
                <c:pt idx="1">
                  <c:v>39.568755584910413</c:v>
                </c:pt>
                <c:pt idx="2">
                  <c:v>31.004538065064345</c:v>
                </c:pt>
                <c:pt idx="3">
                  <c:v>26.814160106292078</c:v>
                </c:pt>
                <c:pt idx="4">
                  <c:v>13.9386665238648</c:v>
                </c:pt>
                <c:pt idx="5">
                  <c:v>0</c:v>
                </c:pt>
              </c:numCache>
            </c:numRef>
          </c:xVal>
          <c:yVal>
            <c:numRef>
              <c:f>'Figure 5c-f'!$D$19:$D$24</c:f>
              <c:numCache>
                <c:formatCode>General</c:formatCode>
                <c:ptCount val="6"/>
                <c:pt idx="0">
                  <c:v>19.326306451576784</c:v>
                </c:pt>
                <c:pt idx="1">
                  <c:v>20.623165866049593</c:v>
                </c:pt>
                <c:pt idx="2">
                  <c:v>17.590598729531536</c:v>
                </c:pt>
                <c:pt idx="3">
                  <c:v>17.516530519214882</c:v>
                </c:pt>
                <c:pt idx="4">
                  <c:v>14.822014319977589</c:v>
                </c:pt>
                <c:pt idx="5">
                  <c:v>7.6711528346490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BDB-475E-96FB-45B6036A6726}"/>
            </c:ext>
          </c:extLst>
        </c:ser>
        <c:ser>
          <c:idx val="1"/>
          <c:order val="2"/>
          <c:tx>
            <c:strRef>
              <c:f>'Figure 5c-f'!$B$10</c:f>
              <c:strCache>
                <c:ptCount val="1"/>
                <c:pt idx="0">
                  <c:v>Hybri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square"/>
            <c:size val="12"/>
            <c:spPr>
              <a:solidFill>
                <a:srgbClr val="FFC000"/>
              </a:solidFill>
              <a:ln w="19050">
                <a:solidFill>
                  <a:sysClr val="windowText" lastClr="000000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Figure 5c-f'!$I$10:$I$15</c:f>
                <c:numCache>
                  <c:formatCode>General</c:formatCode>
                  <c:ptCount val="6"/>
                  <c:pt idx="0">
                    <c:v>7.2636479343501001</c:v>
                  </c:pt>
                  <c:pt idx="1">
                    <c:v>6.011265882424949</c:v>
                  </c:pt>
                  <c:pt idx="2">
                    <c:v>3.6528481370820844</c:v>
                  </c:pt>
                  <c:pt idx="3">
                    <c:v>6.1752735969071599</c:v>
                  </c:pt>
                  <c:pt idx="4">
                    <c:v>1.3876508287584906</c:v>
                  </c:pt>
                  <c:pt idx="5">
                    <c:v>0.96179000000000003</c:v>
                  </c:pt>
                </c:numCache>
              </c:numRef>
            </c:plus>
            <c:minus>
              <c:numRef>
                <c:f>'Figure 5c-f'!$I$10:$I$15</c:f>
                <c:numCache>
                  <c:formatCode>General</c:formatCode>
                  <c:ptCount val="6"/>
                  <c:pt idx="0">
                    <c:v>7.2636479343501001</c:v>
                  </c:pt>
                  <c:pt idx="1">
                    <c:v>6.011265882424949</c:v>
                  </c:pt>
                  <c:pt idx="2">
                    <c:v>3.6528481370820844</c:v>
                  </c:pt>
                  <c:pt idx="3">
                    <c:v>6.1752735969071599</c:v>
                  </c:pt>
                  <c:pt idx="4">
                    <c:v>1.3876508287584906</c:v>
                  </c:pt>
                  <c:pt idx="5">
                    <c:v>0.96179000000000003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Figure 5c-f'!$A$10:$A$15</c:f>
              <c:numCache>
                <c:formatCode>0.00</c:formatCode>
                <c:ptCount val="6"/>
                <c:pt idx="0">
                  <c:v>54.477178583872096</c:v>
                </c:pt>
                <c:pt idx="1">
                  <c:v>50.668615900589081</c:v>
                </c:pt>
                <c:pt idx="2">
                  <c:v>41.927303465765</c:v>
                </c:pt>
                <c:pt idx="3">
                  <c:v>39.827795562424107</c:v>
                </c:pt>
                <c:pt idx="4">
                  <c:v>27.510012429222481</c:v>
                </c:pt>
                <c:pt idx="5">
                  <c:v>0</c:v>
                </c:pt>
              </c:numCache>
            </c:numRef>
          </c:xVal>
          <c:yVal>
            <c:numRef>
              <c:f>'Figure 5c-f'!$D$25:$D$30</c:f>
              <c:numCache>
                <c:formatCode>General</c:formatCode>
                <c:ptCount val="6"/>
                <c:pt idx="0">
                  <c:v>23.43605001977998</c:v>
                </c:pt>
                <c:pt idx="1">
                  <c:v>45.580011040994449</c:v>
                </c:pt>
                <c:pt idx="2">
                  <c:v>34.878621362111133</c:v>
                </c:pt>
                <c:pt idx="3">
                  <c:v>28.07407078256124</c:v>
                </c:pt>
                <c:pt idx="4">
                  <c:v>13.872477544128143</c:v>
                </c:pt>
                <c:pt idx="5">
                  <c:v>10.7227084583353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BDB-475E-96FB-45B6036A67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42981640"/>
        <c:axId val="342982032"/>
      </c:scatterChart>
      <c:valAx>
        <c:axId val="34298164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3200" b="0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Fibre</a:t>
                </a:r>
                <a:r>
                  <a:rPr lang="en-US" baseline="0">
                    <a:solidFill>
                      <a:schemeClr val="tx1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 Volume Percentage</a:t>
                </a:r>
                <a:r>
                  <a:rPr lang="en-US">
                    <a:solidFill>
                      <a:schemeClr val="tx1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 (%)</a:t>
                </a:r>
              </a:p>
            </c:rich>
          </c:tx>
          <c:layout>
            <c:manualLayout>
              <c:xMode val="edge"/>
              <c:yMode val="edge"/>
              <c:x val="0.23510936076698619"/>
              <c:y val="0.8627735941872135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3200" b="0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0"/>
        <c:majorTickMark val="out"/>
        <c:minorTickMark val="out"/>
        <c:tickLblPos val="nextTo"/>
        <c:spPr>
          <a:noFill/>
          <a:ln w="31750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8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342982032"/>
        <c:crosses val="autoZero"/>
        <c:crossBetween val="midCat"/>
      </c:valAx>
      <c:valAx>
        <c:axId val="342982032"/>
        <c:scaling>
          <c:orientation val="minMax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320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Specific Max Stress </a:t>
                </a:r>
                <a:r>
                  <a:rPr lang="en-US" baseline="0"/>
                  <a:t>(MPa)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2.6370643143474461E-2"/>
              <c:y val="7.2945557665672206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3200" b="0" i="0" u="none" strike="noStrike" kern="1200" baseline="0">
                  <a:solidFill>
                    <a:srgbClr val="000000"/>
                  </a:solidFill>
                  <a:latin typeface="Arial"/>
                  <a:ea typeface="Arial"/>
                  <a:cs typeface="Arial"/>
                </a:defRPr>
              </a:pPr>
              <a:endParaRPr lang="en-US"/>
            </a:p>
          </c:txPr>
        </c:title>
        <c:numFmt formatCode="#,##0" sourceLinked="0"/>
        <c:majorTickMark val="out"/>
        <c:minorTickMark val="out"/>
        <c:tickLblPos val="nextTo"/>
        <c:spPr>
          <a:noFill/>
          <a:ln w="25400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80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42981640"/>
        <c:crossesAt val="-4"/>
        <c:crossBetween val="midCat"/>
      </c:valAx>
      <c:spPr>
        <a:noFill/>
        <a:ln w="31750">
          <a:solidFill>
            <a:sysClr val="windowText" lastClr="000000"/>
          </a:solidFill>
        </a:ln>
        <a:effectLst/>
      </c:spPr>
    </c:plotArea>
    <c:legend>
      <c:legendPos val="r"/>
      <c:layout>
        <c:manualLayout>
          <c:xMode val="edge"/>
          <c:yMode val="edge"/>
          <c:x val="0.23478031756152351"/>
          <c:y val="4.8365498153920702E-2"/>
          <c:w val="0.22293205011200531"/>
          <c:h val="0.1083134380950471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400" b="0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22329412815638691"/>
          <c:y val="3.3582423330516038E-2"/>
          <c:w val="0.71678884779877905"/>
          <c:h val="0.73364849580052827"/>
        </c:manualLayout>
      </c:layout>
      <c:scatterChart>
        <c:scatterStyle val="lineMarker"/>
        <c:varyColors val="0"/>
        <c:ser>
          <c:idx val="2"/>
          <c:order val="0"/>
          <c:tx>
            <c:strRef>
              <c:f> </c:f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 </c:f>
            </c:numRef>
          </c:xVal>
          <c:yVal>
            <c:numRef>
              <c:f> </c:f>
            </c:numRef>
          </c:yVal>
          <c:smooth val="0"/>
          <c:extLst>
            <c:ext xmlns:c16="http://schemas.microsoft.com/office/drawing/2014/chart" uri="{C3380CC4-5D6E-409C-BE32-E72D297353CC}">
              <c16:uniqueId val="{00000000-B0D7-410B-B680-F09B3D758909}"/>
            </c:ext>
          </c:extLst>
        </c:ser>
        <c:ser>
          <c:idx val="0"/>
          <c:order val="1"/>
          <c:tx>
            <c:strRef>
              <c:f>'Figure 5c-f'!$B$4</c:f>
              <c:strCache>
                <c:ptCount val="1"/>
                <c:pt idx="0">
                  <c:v>Cellulos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12"/>
            <c:spPr>
              <a:solidFill>
                <a:srgbClr val="FF66CC"/>
              </a:solidFill>
              <a:ln w="19050">
                <a:solidFill>
                  <a:sysClr val="windowText" lastClr="000000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Figure 5c-f'!$K$4:$K$9</c:f>
                <c:numCache>
                  <c:formatCode>General</c:formatCode>
                  <c:ptCount val="6"/>
                  <c:pt idx="0">
                    <c:v>0.48613530312912612</c:v>
                  </c:pt>
                  <c:pt idx="1">
                    <c:v>0.3737854083216271</c:v>
                  </c:pt>
                  <c:pt idx="2">
                    <c:v>0.32172226868898102</c:v>
                  </c:pt>
                  <c:pt idx="3">
                    <c:v>0.29945833265127292</c:v>
                  </c:pt>
                  <c:pt idx="4">
                    <c:v>0.15575746676001853</c:v>
                  </c:pt>
                  <c:pt idx="5">
                    <c:v>0.1167459025476633</c:v>
                  </c:pt>
                </c:numCache>
              </c:numRef>
            </c:plus>
            <c:minus>
              <c:numRef>
                <c:f>'Figure 5c-f'!$K$4:$K$9</c:f>
                <c:numCache>
                  <c:formatCode>General</c:formatCode>
                  <c:ptCount val="6"/>
                  <c:pt idx="0">
                    <c:v>0.48613530312912612</c:v>
                  </c:pt>
                  <c:pt idx="1">
                    <c:v>0.3737854083216271</c:v>
                  </c:pt>
                  <c:pt idx="2">
                    <c:v>0.32172226868898102</c:v>
                  </c:pt>
                  <c:pt idx="3">
                    <c:v>0.29945833265127292</c:v>
                  </c:pt>
                  <c:pt idx="4">
                    <c:v>0.15575746676001853</c:v>
                  </c:pt>
                  <c:pt idx="5">
                    <c:v>0.1167459025476633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Figure 5c-f'!$A$4:$A$9</c:f>
              <c:numCache>
                <c:formatCode>0.00</c:formatCode>
                <c:ptCount val="6"/>
                <c:pt idx="0">
                  <c:v>48.155469437944802</c:v>
                </c:pt>
                <c:pt idx="1">
                  <c:v>39.568755584910413</c:v>
                </c:pt>
                <c:pt idx="2">
                  <c:v>31.004538065064345</c:v>
                </c:pt>
                <c:pt idx="3">
                  <c:v>26.814160106292078</c:v>
                </c:pt>
                <c:pt idx="4">
                  <c:v>13.9386665238648</c:v>
                </c:pt>
                <c:pt idx="5">
                  <c:v>0</c:v>
                </c:pt>
              </c:numCache>
            </c:numRef>
          </c:xVal>
          <c:yVal>
            <c:numRef>
              <c:f>'Figure 5c-f'!$F$4:$F$9</c:f>
              <c:numCache>
                <c:formatCode>General</c:formatCode>
                <c:ptCount val="6"/>
                <c:pt idx="0">
                  <c:v>2.2946844305815159</c:v>
                </c:pt>
                <c:pt idx="1">
                  <c:v>2.0980049286970375</c:v>
                </c:pt>
                <c:pt idx="2">
                  <c:v>2.5588361654643434</c:v>
                </c:pt>
                <c:pt idx="3">
                  <c:v>2.3329157784128074</c:v>
                </c:pt>
                <c:pt idx="4">
                  <c:v>1.7845136963530916</c:v>
                </c:pt>
                <c:pt idx="5">
                  <c:v>1.05541258734376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0D7-410B-B680-F09B3D758909}"/>
            </c:ext>
          </c:extLst>
        </c:ser>
        <c:ser>
          <c:idx val="1"/>
          <c:order val="2"/>
          <c:tx>
            <c:strRef>
              <c:f>'Figure 5c-f'!$B$10</c:f>
              <c:strCache>
                <c:ptCount val="1"/>
                <c:pt idx="0">
                  <c:v>Hybri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square"/>
            <c:size val="12"/>
            <c:spPr>
              <a:solidFill>
                <a:srgbClr val="FFC000"/>
              </a:solidFill>
              <a:ln w="19050">
                <a:solidFill>
                  <a:sysClr val="windowText" lastClr="000000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Figure 5c-f'!$K$10:$K$15</c:f>
                <c:numCache>
                  <c:formatCode>General</c:formatCode>
                  <c:ptCount val="6"/>
                  <c:pt idx="0">
                    <c:v>0.64660136309477001</c:v>
                  </c:pt>
                  <c:pt idx="1">
                    <c:v>0.38451976994016301</c:v>
                  </c:pt>
                  <c:pt idx="2">
                    <c:v>0.3933695120513177</c:v>
                  </c:pt>
                  <c:pt idx="3">
                    <c:v>0.41955888761342847</c:v>
                  </c:pt>
                  <c:pt idx="4">
                    <c:v>0.27598882787871654</c:v>
                  </c:pt>
                  <c:pt idx="5">
                    <c:v>0.16686666666666669</c:v>
                  </c:pt>
                </c:numCache>
              </c:numRef>
            </c:plus>
            <c:minus>
              <c:numRef>
                <c:f>'Figure 5c-f'!$K$10:$K$15</c:f>
                <c:numCache>
                  <c:formatCode>General</c:formatCode>
                  <c:ptCount val="6"/>
                  <c:pt idx="0">
                    <c:v>0.64660136309477001</c:v>
                  </c:pt>
                  <c:pt idx="1">
                    <c:v>0.38451976994016301</c:v>
                  </c:pt>
                  <c:pt idx="2">
                    <c:v>0.3933695120513177</c:v>
                  </c:pt>
                  <c:pt idx="3">
                    <c:v>0.41955888761342847</c:v>
                  </c:pt>
                  <c:pt idx="4">
                    <c:v>0.27598882787871654</c:v>
                  </c:pt>
                  <c:pt idx="5">
                    <c:v>0.16686666666666669</c:v>
                  </c:pt>
                </c:numCache>
              </c:numRef>
            </c:minus>
            <c:spPr>
              <a:noFill/>
              <a:ln w="9525" cap="flat" cmpd="sng" algn="ctr">
                <a:solidFill>
                  <a:sysClr val="windowText" lastClr="000000"/>
                </a:solidFill>
                <a:round/>
              </a:ln>
              <a:effectLst/>
            </c:spPr>
          </c:errBars>
          <c:xVal>
            <c:numRef>
              <c:f>'Figure 5c-f'!$A$10:$A$15</c:f>
              <c:numCache>
                <c:formatCode>0.00</c:formatCode>
                <c:ptCount val="6"/>
                <c:pt idx="0">
                  <c:v>54.477178583872096</c:v>
                </c:pt>
                <c:pt idx="1">
                  <c:v>50.668615900589081</c:v>
                </c:pt>
                <c:pt idx="2">
                  <c:v>41.927303465765</c:v>
                </c:pt>
                <c:pt idx="3">
                  <c:v>39.827795562424107</c:v>
                </c:pt>
                <c:pt idx="4">
                  <c:v>27.510012429222481</c:v>
                </c:pt>
                <c:pt idx="5">
                  <c:v>0</c:v>
                </c:pt>
              </c:numCache>
            </c:numRef>
          </c:xVal>
          <c:yVal>
            <c:numRef>
              <c:f>'Figure 5c-f'!$F$10:$F$15</c:f>
              <c:numCache>
                <c:formatCode>General</c:formatCode>
                <c:ptCount val="6"/>
                <c:pt idx="0">
                  <c:v>2.2132217969563985</c:v>
                </c:pt>
                <c:pt idx="1">
                  <c:v>3.7267223550441777</c:v>
                </c:pt>
                <c:pt idx="2">
                  <c:v>2.8097784994396933</c:v>
                </c:pt>
                <c:pt idx="3">
                  <c:v>2.5834235343669358</c:v>
                </c:pt>
                <c:pt idx="4">
                  <c:v>2.0429297653608671</c:v>
                </c:pt>
                <c:pt idx="5">
                  <c:v>1.51472333333333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0D7-410B-B680-F09B3D7589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42981640"/>
        <c:axId val="342982032"/>
      </c:scatterChart>
      <c:valAx>
        <c:axId val="34298164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3200" b="0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Fibre</a:t>
                </a:r>
                <a:r>
                  <a:rPr lang="en-US" baseline="0">
                    <a:solidFill>
                      <a:schemeClr val="tx1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 Volume Percentage</a:t>
                </a:r>
                <a:r>
                  <a:rPr lang="en-US">
                    <a:solidFill>
                      <a:schemeClr val="tx1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 (%)</a:t>
                </a:r>
              </a:p>
            </c:rich>
          </c:tx>
          <c:layout>
            <c:manualLayout>
              <c:xMode val="edge"/>
              <c:yMode val="edge"/>
              <c:x val="0.23510936076698619"/>
              <c:y val="0.8627735941872135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3200" b="0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0"/>
        <c:majorTickMark val="out"/>
        <c:minorTickMark val="out"/>
        <c:tickLblPos val="nextTo"/>
        <c:spPr>
          <a:noFill/>
          <a:ln w="31750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8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342982032"/>
        <c:crosses val="autoZero"/>
        <c:crossBetween val="midCat"/>
      </c:valAx>
      <c:valAx>
        <c:axId val="342982032"/>
        <c:scaling>
          <c:orientation val="minMax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320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Young's</a:t>
                </a:r>
                <a:r>
                  <a:rPr lang="en-US" baseline="0"/>
                  <a:t> Modulus (GPa)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1.943700489777157E-2"/>
              <c:y val="0.1529486164930574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3200" b="0" i="0" u="none" strike="noStrike" kern="1200" baseline="0">
                  <a:solidFill>
                    <a:srgbClr val="000000"/>
                  </a:solidFill>
                  <a:latin typeface="Arial"/>
                  <a:ea typeface="Arial"/>
                  <a:cs typeface="Arial"/>
                </a:defRPr>
              </a:pPr>
              <a:endParaRPr lang="en-US"/>
            </a:p>
          </c:txPr>
        </c:title>
        <c:numFmt formatCode="#,##0.0" sourceLinked="0"/>
        <c:majorTickMark val="out"/>
        <c:minorTickMark val="out"/>
        <c:tickLblPos val="nextTo"/>
        <c:spPr>
          <a:noFill/>
          <a:ln w="25400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80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42981640"/>
        <c:crossesAt val="-4"/>
        <c:crossBetween val="midCat"/>
      </c:valAx>
      <c:spPr>
        <a:noFill/>
        <a:ln w="31750">
          <a:solidFill>
            <a:sysClr val="windowText" lastClr="000000"/>
          </a:solidFill>
        </a:ln>
        <a:effectLst/>
      </c:spPr>
    </c:plotArea>
    <c:legend>
      <c:legendPos val="r"/>
      <c:layout>
        <c:manualLayout>
          <c:xMode val="edge"/>
          <c:yMode val="edge"/>
          <c:x val="0.23478031756152351"/>
          <c:y val="4.8365498153920702E-2"/>
          <c:w val="0.22293205011200531"/>
          <c:h val="0.1083134380950471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400" b="0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22329412815638691"/>
          <c:y val="3.3582423330516038E-2"/>
          <c:w val="0.71678884779877905"/>
          <c:h val="0.73364849580052827"/>
        </c:manualLayout>
      </c:layout>
      <c:scatterChart>
        <c:scatterStyle val="lineMarker"/>
        <c:varyColors val="0"/>
        <c:ser>
          <c:idx val="2"/>
          <c:order val="0"/>
          <c:tx>
            <c:strRef>
              <c:f> </c:f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 </c:f>
            </c:numRef>
          </c:xVal>
          <c:yVal>
            <c:numRef>
              <c:f> </c:f>
            </c:numRef>
          </c:yVal>
          <c:smooth val="0"/>
          <c:extLst>
            <c:ext xmlns:c16="http://schemas.microsoft.com/office/drawing/2014/chart" uri="{C3380CC4-5D6E-409C-BE32-E72D297353CC}">
              <c16:uniqueId val="{00000000-DD2E-4E0D-B1B8-D103D35C9D4E}"/>
            </c:ext>
          </c:extLst>
        </c:ser>
        <c:ser>
          <c:idx val="0"/>
          <c:order val="1"/>
          <c:tx>
            <c:strRef>
              <c:f>'Figure 5c-f'!$B$4</c:f>
              <c:strCache>
                <c:ptCount val="1"/>
                <c:pt idx="0">
                  <c:v>Cellulos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12"/>
            <c:spPr>
              <a:solidFill>
                <a:srgbClr val="FF66CC"/>
              </a:solidFill>
              <a:ln w="19050">
                <a:solidFill>
                  <a:sysClr val="windowText" lastClr="000000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Figure 5c-f'!$J$4:$J$9</c:f>
                <c:numCache>
                  <c:formatCode>General</c:formatCode>
                  <c:ptCount val="6"/>
                  <c:pt idx="0">
                    <c:v>0.1594543166351958</c:v>
                  </c:pt>
                  <c:pt idx="1">
                    <c:v>7.555296422488017E-2</c:v>
                  </c:pt>
                  <c:pt idx="2">
                    <c:v>0.16519717806643286</c:v>
                  </c:pt>
                  <c:pt idx="3">
                    <c:v>0.10380600215003842</c:v>
                  </c:pt>
                  <c:pt idx="4">
                    <c:v>6.002746285073423E-2</c:v>
                  </c:pt>
                  <c:pt idx="5">
                    <c:v>0.15102768007118589</c:v>
                  </c:pt>
                </c:numCache>
              </c:numRef>
            </c:plus>
            <c:minus>
              <c:numRef>
                <c:f>'Figure 5c-f'!$J$4:$J$9</c:f>
                <c:numCache>
                  <c:formatCode>General</c:formatCode>
                  <c:ptCount val="6"/>
                  <c:pt idx="0">
                    <c:v>0.1594543166351958</c:v>
                  </c:pt>
                  <c:pt idx="1">
                    <c:v>7.555296422488017E-2</c:v>
                  </c:pt>
                  <c:pt idx="2">
                    <c:v>0.16519717806643286</c:v>
                  </c:pt>
                  <c:pt idx="3">
                    <c:v>0.10380600215003842</c:v>
                  </c:pt>
                  <c:pt idx="4">
                    <c:v>6.002746285073423E-2</c:v>
                  </c:pt>
                  <c:pt idx="5">
                    <c:v>0.15102768007118589</c:v>
                  </c:pt>
                </c:numCache>
              </c:numRef>
            </c:minus>
            <c:spPr>
              <a:noFill/>
              <a:ln w="9525" cap="flat" cmpd="sng" algn="ctr">
                <a:solidFill>
                  <a:sysClr val="windowText" lastClr="000000"/>
                </a:solidFill>
                <a:round/>
              </a:ln>
              <a:effectLst/>
            </c:spPr>
          </c:errBars>
          <c:xVal>
            <c:numRef>
              <c:f>'Figure 5c-f'!$A$4:$A$9</c:f>
              <c:numCache>
                <c:formatCode>0.00</c:formatCode>
                <c:ptCount val="6"/>
                <c:pt idx="0">
                  <c:v>48.155469437944802</c:v>
                </c:pt>
                <c:pt idx="1">
                  <c:v>39.568755584910413</c:v>
                </c:pt>
                <c:pt idx="2">
                  <c:v>31.004538065064345</c:v>
                </c:pt>
                <c:pt idx="3">
                  <c:v>26.814160106292078</c:v>
                </c:pt>
                <c:pt idx="4">
                  <c:v>13.9386665238648</c:v>
                </c:pt>
                <c:pt idx="5">
                  <c:v>0</c:v>
                </c:pt>
              </c:numCache>
            </c:numRef>
          </c:xVal>
          <c:yVal>
            <c:numRef>
              <c:f>'Figure 5c-f'!$E$4:$E$9</c:f>
              <c:numCache>
                <c:formatCode>General</c:formatCode>
                <c:ptCount val="6"/>
                <c:pt idx="0">
                  <c:v>0.73941311852704261</c:v>
                </c:pt>
                <c:pt idx="1">
                  <c:v>0.87275682704811441</c:v>
                </c:pt>
                <c:pt idx="2">
                  <c:v>0.82114624505928857</c:v>
                </c:pt>
                <c:pt idx="3">
                  <c:v>0.72013366750208851</c:v>
                </c:pt>
                <c:pt idx="4">
                  <c:v>0.78816666666666702</c:v>
                </c:pt>
                <c:pt idx="5">
                  <c:v>0.491781054058634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D2E-4E0D-B1B8-D103D35C9D4E}"/>
            </c:ext>
          </c:extLst>
        </c:ser>
        <c:ser>
          <c:idx val="1"/>
          <c:order val="2"/>
          <c:tx>
            <c:strRef>
              <c:f>'Figure 5c-f'!$B$10</c:f>
              <c:strCache>
                <c:ptCount val="1"/>
                <c:pt idx="0">
                  <c:v>Hybri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square"/>
            <c:size val="12"/>
            <c:spPr>
              <a:solidFill>
                <a:srgbClr val="FFC000"/>
              </a:solidFill>
              <a:ln w="19050">
                <a:solidFill>
                  <a:sysClr val="windowText" lastClr="000000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Figure 5c-f'!$J$10:$J$15</c:f>
                <c:numCache>
                  <c:formatCode>General</c:formatCode>
                  <c:ptCount val="6"/>
                  <c:pt idx="0">
                    <c:v>0.22015234718556101</c:v>
                  </c:pt>
                  <c:pt idx="1">
                    <c:v>0.15654091917671845</c:v>
                  </c:pt>
                  <c:pt idx="2">
                    <c:v>0.10487591929872962</c:v>
                  </c:pt>
                  <c:pt idx="3">
                    <c:v>0.2263505837042864</c:v>
                  </c:pt>
                  <c:pt idx="4">
                    <c:v>5.6801149273802046E-2</c:v>
                  </c:pt>
                  <c:pt idx="5">
                    <c:v>9.9305000000000004E-2</c:v>
                  </c:pt>
                </c:numCache>
              </c:numRef>
            </c:plus>
            <c:minus>
              <c:numRef>
                <c:f>'Figure 5c-f'!$J$10:$J$15</c:f>
                <c:numCache>
                  <c:formatCode>General</c:formatCode>
                  <c:ptCount val="6"/>
                  <c:pt idx="0">
                    <c:v>0.22015234718556101</c:v>
                  </c:pt>
                  <c:pt idx="1">
                    <c:v>0.15654091917671845</c:v>
                  </c:pt>
                  <c:pt idx="2">
                    <c:v>0.10487591929872962</c:v>
                  </c:pt>
                  <c:pt idx="3">
                    <c:v>0.2263505837042864</c:v>
                  </c:pt>
                  <c:pt idx="4">
                    <c:v>5.6801149273802046E-2</c:v>
                  </c:pt>
                  <c:pt idx="5">
                    <c:v>9.9305000000000004E-2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Figure 5c-f'!$A$10:$A$15</c:f>
              <c:numCache>
                <c:formatCode>0.00</c:formatCode>
                <c:ptCount val="6"/>
                <c:pt idx="0">
                  <c:v>54.477178583872096</c:v>
                </c:pt>
                <c:pt idx="1">
                  <c:v>50.668615900589081</c:v>
                </c:pt>
                <c:pt idx="2">
                  <c:v>41.927303465765</c:v>
                </c:pt>
                <c:pt idx="3">
                  <c:v>39.827795562424107</c:v>
                </c:pt>
                <c:pt idx="4">
                  <c:v>27.510012429222481</c:v>
                </c:pt>
                <c:pt idx="5">
                  <c:v>0</c:v>
                </c:pt>
              </c:numCache>
            </c:numRef>
          </c:xVal>
          <c:yVal>
            <c:numRef>
              <c:f>'Figure 5c-f'!$E$10:$E$15</c:f>
              <c:numCache>
                <c:formatCode>General</c:formatCode>
                <c:ptCount val="6"/>
                <c:pt idx="0">
                  <c:v>0.96500324044069963</c:v>
                </c:pt>
                <c:pt idx="1">
                  <c:v>1.3551120448179299</c:v>
                </c:pt>
                <c:pt idx="2">
                  <c:v>1.0787368421052601</c:v>
                </c:pt>
                <c:pt idx="3">
                  <c:v>1.0502762430939225</c:v>
                </c:pt>
                <c:pt idx="4">
                  <c:v>0.62543669698282101</c:v>
                </c:pt>
                <c:pt idx="5">
                  <c:v>0.7625899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DD2E-4E0D-B1B8-D103D35C9D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42981640"/>
        <c:axId val="342982032"/>
      </c:scatterChart>
      <c:valAx>
        <c:axId val="34298164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3200" b="0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Fibre</a:t>
                </a:r>
                <a:r>
                  <a:rPr lang="en-US" baseline="0">
                    <a:solidFill>
                      <a:schemeClr val="tx1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 Volume Percentage</a:t>
                </a:r>
                <a:r>
                  <a:rPr lang="en-US">
                    <a:solidFill>
                      <a:schemeClr val="tx1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 (%)</a:t>
                </a:r>
              </a:p>
            </c:rich>
          </c:tx>
          <c:layout>
            <c:manualLayout>
              <c:xMode val="edge"/>
              <c:yMode val="edge"/>
              <c:x val="0.23510936076698619"/>
              <c:y val="0.8627735941872135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3200" b="0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0"/>
        <c:majorTickMark val="out"/>
        <c:minorTickMark val="out"/>
        <c:tickLblPos val="nextTo"/>
        <c:spPr>
          <a:noFill/>
          <a:ln w="31750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8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342982032"/>
        <c:crosses val="autoZero"/>
        <c:crossBetween val="midCat"/>
      </c:valAx>
      <c:valAx>
        <c:axId val="342982032"/>
        <c:scaling>
          <c:orientation val="minMax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320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Max Strain</a:t>
                </a:r>
                <a:r>
                  <a:rPr lang="en-US" baseline="0"/>
                  <a:t> at Failure (%)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4.0253934723954256E-2"/>
              <c:y val="0.1114319154782455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3200" b="0" i="0" u="none" strike="noStrike" kern="1200" baseline="0">
                  <a:solidFill>
                    <a:srgbClr val="000000"/>
                  </a:solidFill>
                  <a:latin typeface="Arial"/>
                  <a:ea typeface="Arial"/>
                  <a:cs typeface="Arial"/>
                </a:defRPr>
              </a:pPr>
              <a:endParaRPr lang="en-US"/>
            </a:p>
          </c:txPr>
        </c:title>
        <c:numFmt formatCode="#,##0.0" sourceLinked="0"/>
        <c:majorTickMark val="out"/>
        <c:minorTickMark val="out"/>
        <c:tickLblPos val="nextTo"/>
        <c:spPr>
          <a:noFill/>
          <a:ln w="25400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80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42981640"/>
        <c:crossesAt val="-4"/>
        <c:crossBetween val="midCat"/>
      </c:valAx>
      <c:spPr>
        <a:noFill/>
        <a:ln w="31750">
          <a:solidFill>
            <a:sysClr val="windowText" lastClr="000000"/>
          </a:solidFill>
        </a:ln>
        <a:effectLst/>
      </c:spPr>
    </c:plotArea>
    <c:legend>
      <c:legendPos val="r"/>
      <c:layout>
        <c:manualLayout>
          <c:xMode val="edge"/>
          <c:yMode val="edge"/>
          <c:x val="0.23478031756152351"/>
          <c:y val="4.8365498153920702E-2"/>
          <c:w val="0.22351212440209817"/>
          <c:h val="0.1105205992975097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400" b="0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22329412815638691"/>
          <c:y val="3.3582423330516038E-2"/>
          <c:w val="0.71678884779877905"/>
          <c:h val="0.73364849580052827"/>
        </c:manualLayout>
      </c:layout>
      <c:scatterChart>
        <c:scatterStyle val="lineMarker"/>
        <c:varyColors val="0"/>
        <c:ser>
          <c:idx val="2"/>
          <c:order val="0"/>
          <c:tx>
            <c:strRef>
              <c:f> </c:f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 </c:f>
            </c:numRef>
          </c:xVal>
          <c:yVal>
            <c:numRef>
              <c:f> </c:f>
            </c:numRef>
          </c:yVal>
          <c:smooth val="0"/>
          <c:extLst>
            <c:ext xmlns:c16="http://schemas.microsoft.com/office/drawing/2014/chart" uri="{C3380CC4-5D6E-409C-BE32-E72D297353CC}">
              <c16:uniqueId val="{00000000-F1F6-4A5E-81BD-065D7C0812EA}"/>
            </c:ext>
          </c:extLst>
        </c:ser>
        <c:ser>
          <c:idx val="0"/>
          <c:order val="1"/>
          <c:tx>
            <c:strRef>
              <c:f>'Figure 5c-f'!$B$4</c:f>
              <c:strCache>
                <c:ptCount val="1"/>
                <c:pt idx="0">
                  <c:v>Cellulos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12"/>
            <c:spPr>
              <a:solidFill>
                <a:srgbClr val="FF66CC"/>
              </a:solidFill>
              <a:ln w="19050">
                <a:solidFill>
                  <a:sysClr val="windowText" lastClr="000000"/>
                </a:solidFill>
              </a:ln>
              <a:effectLst/>
            </c:spPr>
          </c:marker>
          <c:trendline>
            <c:spPr>
              <a:ln w="25400" cap="rnd">
                <a:solidFill>
                  <a:srgbClr val="FF66CC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errBars>
            <c:errDir val="y"/>
            <c:errBarType val="both"/>
            <c:errValType val="cust"/>
            <c:noEndCap val="0"/>
            <c:plus>
              <c:numRef>
                <c:f>'Figure 5c-f'!$L$4:$L$9</c:f>
                <c:numCache>
                  <c:formatCode>General</c:formatCode>
                  <c:ptCount val="6"/>
                  <c:pt idx="0">
                    <c:v>3.2382969821554974E-3</c:v>
                  </c:pt>
                  <c:pt idx="1">
                    <c:v>2.7949846617698192E-2</c:v>
                  </c:pt>
                  <c:pt idx="2">
                    <c:v>3.6352662691918836E-2</c:v>
                  </c:pt>
                  <c:pt idx="3">
                    <c:v>8.7234718692317022E-3</c:v>
                  </c:pt>
                  <c:pt idx="4">
                    <c:v>1.5893809209335964E-2</c:v>
                  </c:pt>
                  <c:pt idx="5">
                    <c:v>7.3358746191100457E-2</c:v>
                  </c:pt>
                </c:numCache>
              </c:numRef>
            </c:plus>
            <c:minus>
              <c:numRef>
                <c:f>'Figure 5c-f'!$L$4:$L$9</c:f>
                <c:numCache>
                  <c:formatCode>General</c:formatCode>
                  <c:ptCount val="6"/>
                  <c:pt idx="0">
                    <c:v>3.2382969821554974E-3</c:v>
                  </c:pt>
                  <c:pt idx="1">
                    <c:v>2.7949846617698192E-2</c:v>
                  </c:pt>
                  <c:pt idx="2">
                    <c:v>3.6352662691918836E-2</c:v>
                  </c:pt>
                  <c:pt idx="3">
                    <c:v>8.7234718692317022E-3</c:v>
                  </c:pt>
                  <c:pt idx="4">
                    <c:v>1.5893809209335964E-2</c:v>
                  </c:pt>
                  <c:pt idx="5">
                    <c:v>7.3358746191100457E-2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Figure 5c-f'!$A$4:$A$9</c:f>
              <c:numCache>
                <c:formatCode>0.00</c:formatCode>
                <c:ptCount val="6"/>
                <c:pt idx="0">
                  <c:v>48.155469437944802</c:v>
                </c:pt>
                <c:pt idx="1">
                  <c:v>39.568755584910413</c:v>
                </c:pt>
                <c:pt idx="2">
                  <c:v>31.004538065064345</c:v>
                </c:pt>
                <c:pt idx="3">
                  <c:v>26.814160106292078</c:v>
                </c:pt>
                <c:pt idx="4">
                  <c:v>13.9386665238648</c:v>
                </c:pt>
                <c:pt idx="5">
                  <c:v>0</c:v>
                </c:pt>
              </c:numCache>
            </c:numRef>
          </c:xVal>
          <c:yVal>
            <c:numRef>
              <c:f>'Figure 5c-f'!$G$4:$G$9</c:f>
              <c:numCache>
                <c:formatCode>General</c:formatCode>
                <c:ptCount val="6"/>
                <c:pt idx="0">
                  <c:v>0.74566363305636596</c:v>
                </c:pt>
                <c:pt idx="1">
                  <c:v>0.78600645855697604</c:v>
                </c:pt>
                <c:pt idx="2">
                  <c:v>1.0850719015618195</c:v>
                </c:pt>
                <c:pt idx="3">
                  <c:v>0.98575232122318335</c:v>
                </c:pt>
                <c:pt idx="4">
                  <c:v>1.1298425242288843</c:v>
                </c:pt>
                <c:pt idx="5">
                  <c:v>1.236862581129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1F6-4A5E-81BD-065D7C0812EA}"/>
            </c:ext>
          </c:extLst>
        </c:ser>
        <c:ser>
          <c:idx val="1"/>
          <c:order val="2"/>
          <c:tx>
            <c:strRef>
              <c:f>'Figure 5c-f'!$B$10</c:f>
              <c:strCache>
                <c:ptCount val="1"/>
                <c:pt idx="0">
                  <c:v>Hybri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square"/>
            <c:size val="12"/>
            <c:spPr>
              <a:solidFill>
                <a:srgbClr val="FFC000"/>
              </a:solidFill>
              <a:ln w="19050">
                <a:solidFill>
                  <a:sysClr val="windowText" lastClr="000000"/>
                </a:solidFill>
              </a:ln>
              <a:effectLst/>
            </c:spPr>
          </c:marker>
          <c:trendline>
            <c:spPr>
              <a:ln w="25400" cap="rnd">
                <a:solidFill>
                  <a:srgbClr val="FFC000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errBars>
            <c:errDir val="y"/>
            <c:errBarType val="both"/>
            <c:errValType val="cust"/>
            <c:noEndCap val="0"/>
            <c:plus>
              <c:numRef>
                <c:f>'Figure 5c-f'!$L$10:$L$15</c:f>
                <c:numCache>
                  <c:formatCode>General</c:formatCode>
                  <c:ptCount val="6"/>
                  <c:pt idx="0">
                    <c:v>3.4364589406692382E-2</c:v>
                  </c:pt>
                  <c:pt idx="1">
                    <c:v>1.9799519553613032E-2</c:v>
                  </c:pt>
                  <c:pt idx="2">
                    <c:v>4.1015629925446585E-2</c:v>
                  </c:pt>
                  <c:pt idx="3">
                    <c:v>2.5932236224326322E-2</c:v>
                  </c:pt>
                  <c:pt idx="4">
                    <c:v>6.3318968148232388E-2</c:v>
                  </c:pt>
                  <c:pt idx="5">
                    <c:v>0.15627788644545326</c:v>
                  </c:pt>
                </c:numCache>
              </c:numRef>
            </c:plus>
            <c:minus>
              <c:numRef>
                <c:f>'Figure 5c-f'!$L$10:$L$15</c:f>
                <c:numCache>
                  <c:formatCode>General</c:formatCode>
                  <c:ptCount val="6"/>
                  <c:pt idx="0">
                    <c:v>3.4364589406692382E-2</c:v>
                  </c:pt>
                  <c:pt idx="1">
                    <c:v>1.9799519553613032E-2</c:v>
                  </c:pt>
                  <c:pt idx="2">
                    <c:v>4.1015629925446585E-2</c:v>
                  </c:pt>
                  <c:pt idx="3">
                    <c:v>2.5932236224326322E-2</c:v>
                  </c:pt>
                  <c:pt idx="4">
                    <c:v>6.3318968148232388E-2</c:v>
                  </c:pt>
                  <c:pt idx="5">
                    <c:v>0.15627788644545326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Figure 5c-f'!$A$10:$A$15</c:f>
              <c:numCache>
                <c:formatCode>0.00</c:formatCode>
                <c:ptCount val="6"/>
                <c:pt idx="0">
                  <c:v>54.477178583872096</c:v>
                </c:pt>
                <c:pt idx="1">
                  <c:v>50.668615900589081</c:v>
                </c:pt>
                <c:pt idx="2">
                  <c:v>41.927303465765</c:v>
                </c:pt>
                <c:pt idx="3">
                  <c:v>39.827795562424107</c:v>
                </c:pt>
                <c:pt idx="4">
                  <c:v>27.510012429222481</c:v>
                </c:pt>
                <c:pt idx="5">
                  <c:v>0</c:v>
                </c:pt>
              </c:numCache>
            </c:numRef>
          </c:xVal>
          <c:yVal>
            <c:numRef>
              <c:f>'Figure 5c-f'!$G$10:$G$15</c:f>
              <c:numCache>
                <c:formatCode>General</c:formatCode>
                <c:ptCount val="6"/>
                <c:pt idx="0">
                  <c:v>0.95671830271294467</c:v>
                </c:pt>
                <c:pt idx="1">
                  <c:v>0.9293953581509391</c:v>
                </c:pt>
                <c:pt idx="2">
                  <c:v>1.0771580480420677</c:v>
                </c:pt>
                <c:pt idx="3">
                  <c:v>0.99915380746669036</c:v>
                </c:pt>
                <c:pt idx="4">
                  <c:v>1.0814378223336716</c:v>
                </c:pt>
                <c:pt idx="5">
                  <c:v>1.271341724867066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1F6-4A5E-81BD-065D7C0812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42981640"/>
        <c:axId val="342982032"/>
      </c:scatterChart>
      <c:valAx>
        <c:axId val="34298164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3200" b="0" i="0" u="none" strike="noStrike" kern="1200" baseline="0">
                    <a:solidFill>
                      <a:schemeClr val="tx1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Fibre</a:t>
                </a:r>
                <a:r>
                  <a:rPr lang="en-US" baseline="0">
                    <a:solidFill>
                      <a:schemeClr val="tx1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 Volume Percentage</a:t>
                </a:r>
                <a:r>
                  <a:rPr lang="en-US">
                    <a:solidFill>
                      <a:schemeClr val="tx1"/>
                    </a:solidFill>
                    <a:latin typeface="Arial" panose="020B0604020202020204" pitchFamily="34" charset="0"/>
                    <a:cs typeface="Arial" panose="020B0604020202020204" pitchFamily="34" charset="0"/>
                  </a:rPr>
                  <a:t> (%)</a:t>
                </a:r>
              </a:p>
            </c:rich>
          </c:tx>
          <c:layout>
            <c:manualLayout>
              <c:xMode val="edge"/>
              <c:yMode val="edge"/>
              <c:x val="0.23510936076698619"/>
              <c:y val="0.8627735941872135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3200" b="0" i="0" u="none" strike="noStrike" kern="1200" baseline="0">
                  <a:solidFill>
                    <a:schemeClr val="tx1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0"/>
        <c:majorTickMark val="out"/>
        <c:minorTickMark val="out"/>
        <c:tickLblPos val="nextTo"/>
        <c:spPr>
          <a:noFill/>
          <a:ln w="31750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8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342982032"/>
        <c:crosses val="autoZero"/>
        <c:crossBetween val="midCat"/>
      </c:valAx>
      <c:valAx>
        <c:axId val="342982032"/>
        <c:scaling>
          <c:orientation val="minMax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320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Average</a:t>
                </a:r>
                <a:r>
                  <a:rPr lang="en-US" baseline="0"/>
                  <a:t> D</a:t>
                </a:r>
                <a:r>
                  <a:rPr lang="en-US"/>
                  <a:t>ensity (g</a:t>
                </a:r>
                <a:r>
                  <a:rPr lang="en-US" baseline="0"/>
                  <a:t> cm</a:t>
                </a:r>
                <a:r>
                  <a:rPr lang="en-US" baseline="30000"/>
                  <a:t>-3</a:t>
                </a:r>
                <a:r>
                  <a:rPr lang="en-US" baseline="0"/>
                  <a:t>)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2.1167184835122706E-2"/>
              <c:y val="0.1446275387313409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3200" b="0" i="0" u="none" strike="noStrike" kern="1200" baseline="0">
                  <a:solidFill>
                    <a:srgbClr val="000000"/>
                  </a:solidFill>
                  <a:latin typeface="Arial"/>
                  <a:ea typeface="Arial"/>
                  <a:cs typeface="Arial"/>
                </a:defRPr>
              </a:pPr>
              <a:endParaRPr lang="en-US"/>
            </a:p>
          </c:txPr>
        </c:title>
        <c:numFmt formatCode="#,##0.0" sourceLinked="0"/>
        <c:majorTickMark val="out"/>
        <c:minorTickMark val="out"/>
        <c:tickLblPos val="nextTo"/>
        <c:spPr>
          <a:noFill/>
          <a:ln w="25400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80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42981640"/>
        <c:crossesAt val="-4"/>
        <c:crossBetween val="midCat"/>
      </c:valAx>
      <c:spPr>
        <a:noFill/>
        <a:ln w="31750">
          <a:solidFill>
            <a:sysClr val="windowText" lastClr="000000"/>
          </a:solidFill>
        </a:ln>
        <a:effectLst/>
      </c:spPr>
    </c:plotArea>
    <c:legend>
      <c:legendPos val="r"/>
      <c:layout>
        <c:manualLayout>
          <c:xMode val="edge"/>
          <c:yMode val="edge"/>
          <c:x val="0.23478031756152351"/>
          <c:y val="4.8365498153920702E-2"/>
          <c:w val="0.49803066015083625"/>
          <c:h val="9.00070670192707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400" b="0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